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H57"/>
  <sheetViews>
    <sheetView view="pageBreakPreview" topLeftCell="A26" zoomScale="80" zoomScaleNormal="100" zoomScaleSheetLayoutView="80" workbookViewId="0">
      <selection activeCell="C4" sqref="C4"/>
    </sheetView>
  </sheetViews>
  <sheetFormatPr defaultRowHeight="15"/>
  <cols>
    <col min="1" max="1" width="7" style="1" customWidth="1"/>
    <col min="2" max="2" width="58" style="1" customWidth="1"/>
    <col min="3" max="3" width="44" style="1" customWidth="1"/>
    <col min="4" max="5" width="11.7109375" style="1" bestFit="1" customWidth="1"/>
    <col min="6" max="8" width="11.42578125" style="1" bestFit="1" customWidth="1"/>
    <col min="9" max="16384" width="9.140625" style="1"/>
  </cols>
  <sheetData>
    <row r="1" spans="1:7">
      <c r="A1" s="36"/>
      <c r="B1" s="36"/>
      <c r="C1" s="88" t="s">
        <v>0</v>
      </c>
      <c r="D1" s="2"/>
    </row>
    <row r="2" spans="1:7">
      <c r="A2" s="36"/>
      <c r="B2" s="36"/>
      <c r="C2" s="88" t="s">
        <v>1</v>
      </c>
      <c r="D2" s="2"/>
    </row>
    <row r="3" spans="1:7">
      <c r="A3" s="36"/>
      <c r="B3" s="36"/>
      <c r="C3" s="88" t="s">
        <v>2</v>
      </c>
      <c r="D3" s="2"/>
    </row>
    <row r="4" spans="1:7">
      <c r="A4" s="36"/>
      <c r="B4" s="36"/>
      <c r="C4" s="88" t="s">
        <v>156</v>
      </c>
      <c r="D4" s="2"/>
    </row>
    <row r="5" spans="1:7">
      <c r="A5" s="36"/>
      <c r="B5" s="36"/>
      <c r="C5" s="88"/>
      <c r="D5" s="2"/>
    </row>
    <row r="6" spans="1:7">
      <c r="A6" s="206" t="s">
        <v>3</v>
      </c>
      <c r="B6" s="206"/>
      <c r="C6" s="206"/>
    </row>
    <row r="7" spans="1:7" ht="14.25" customHeight="1">
      <c r="A7" s="207" t="s">
        <v>4</v>
      </c>
      <c r="B7" s="207"/>
      <c r="C7" s="207"/>
    </row>
    <row r="8" spans="1:7" ht="7.5" hidden="1" customHeight="1"/>
    <row r="9" spans="1:7">
      <c r="B9" s="207" t="s">
        <v>7</v>
      </c>
      <c r="C9" s="207"/>
    </row>
    <row r="10" spans="1:7" ht="25.5" customHeight="1" thickBot="1"/>
    <row r="11" spans="1:7" ht="36" customHeight="1">
      <c r="A11" s="208" t="s">
        <v>5</v>
      </c>
      <c r="B11" s="210" t="s">
        <v>6</v>
      </c>
      <c r="C11" s="212" t="s">
        <v>154</v>
      </c>
    </row>
    <row r="12" spans="1:7" ht="15.75" customHeight="1" thickBot="1">
      <c r="A12" s="209"/>
      <c r="B12" s="211"/>
      <c r="C12" s="213"/>
    </row>
    <row r="13" spans="1:7" ht="15.75" thickBot="1">
      <c r="A13" s="135">
        <v>1</v>
      </c>
      <c r="B13" s="3">
        <v>2</v>
      </c>
      <c r="C13" s="121">
        <v>3</v>
      </c>
    </row>
    <row r="14" spans="1:7" ht="15.75" thickBot="1">
      <c r="A14" s="144" t="s">
        <v>8</v>
      </c>
      <c r="B14" s="4" t="s">
        <v>153</v>
      </c>
      <c r="C14" s="145">
        <f>SUM(C15:C17)</f>
        <v>5389.35</v>
      </c>
      <c r="D14" s="6"/>
      <c r="E14" s="6"/>
      <c r="G14" s="7"/>
    </row>
    <row r="15" spans="1:7" ht="33" customHeight="1" thickBot="1">
      <c r="A15" s="193">
        <v>1</v>
      </c>
      <c r="B15" s="8" t="s">
        <v>9</v>
      </c>
      <c r="C15" s="194">
        <f>Виробництво!C15</f>
        <v>4564.5600000000004</v>
      </c>
    </row>
    <row r="16" spans="1:7" ht="15.75" thickBot="1">
      <c r="A16" s="193">
        <v>2</v>
      </c>
      <c r="B16" s="8" t="s">
        <v>147</v>
      </c>
      <c r="C16" s="194">
        <f>Транспортування!C13</f>
        <v>821.04</v>
      </c>
    </row>
    <row r="17" spans="1:8" ht="15.75" thickBot="1">
      <c r="A17" s="193">
        <v>3</v>
      </c>
      <c r="B17" s="8" t="s">
        <v>10</v>
      </c>
      <c r="C17" s="194">
        <f>Постачання!C14</f>
        <v>3.75</v>
      </c>
    </row>
    <row r="18" spans="1:8" ht="15.75" thickBot="1">
      <c r="A18" s="193">
        <v>4</v>
      </c>
      <c r="B18" s="8" t="s">
        <v>148</v>
      </c>
      <c r="C18" s="194">
        <f>C19-C14</f>
        <v>1077.8699999999999</v>
      </c>
    </row>
    <row r="19" spans="1:8" ht="15.75" thickBot="1">
      <c r="A19" s="195">
        <v>5</v>
      </c>
      <c r="B19" s="196" t="s">
        <v>149</v>
      </c>
      <c r="C19" s="197">
        <f>C14*1.2</f>
        <v>6467.22</v>
      </c>
    </row>
    <row r="20" spans="1:8" ht="15.75" thickBot="1">
      <c r="A20" s="105" t="s">
        <v>11</v>
      </c>
      <c r="B20" s="204" t="s">
        <v>12</v>
      </c>
      <c r="C20" s="205"/>
    </row>
    <row r="21" spans="1:8" ht="20.25" customHeight="1" thickBot="1">
      <c r="A21" s="46">
        <v>1</v>
      </c>
      <c r="B21" s="198" t="s">
        <v>13</v>
      </c>
      <c r="C21" s="199">
        <f t="shared" ref="C21" si="0">ROUND((C22+C30+C31+C35),2)</f>
        <v>82504.47</v>
      </c>
      <c r="D21" s="11"/>
      <c r="E21" s="12"/>
      <c r="F21" s="12"/>
      <c r="G21" s="12"/>
      <c r="H21" s="12"/>
    </row>
    <row r="22" spans="1:8" ht="24.75" customHeight="1" thickBot="1">
      <c r="A22" s="13" t="s">
        <v>14</v>
      </c>
      <c r="B22" s="14" t="s">
        <v>15</v>
      </c>
      <c r="C22" s="15">
        <f t="shared" ref="C22" si="1">SUM(C23:C29)</f>
        <v>77591.570000000007</v>
      </c>
      <c r="D22" s="11"/>
      <c r="E22" s="12"/>
      <c r="F22" s="12"/>
      <c r="G22" s="12"/>
      <c r="H22" s="12"/>
    </row>
    <row r="23" spans="1:8" ht="30.75" thickBot="1">
      <c r="A23" s="13" t="s">
        <v>16</v>
      </c>
      <c r="B23" s="16" t="s">
        <v>17</v>
      </c>
      <c r="C23" s="15">
        <v>74625.09</v>
      </c>
      <c r="D23" s="11"/>
      <c r="E23" s="17"/>
      <c r="F23" s="17"/>
      <c r="G23" s="12"/>
      <c r="H23" s="12"/>
    </row>
    <row r="24" spans="1:8" ht="66" customHeight="1" thickBot="1">
      <c r="A24" s="13" t="s">
        <v>18</v>
      </c>
      <c r="B24" s="18" t="s">
        <v>19</v>
      </c>
      <c r="C24" s="15">
        <v>1722.74</v>
      </c>
      <c r="D24" s="11"/>
      <c r="E24" s="12"/>
      <c r="F24" s="12"/>
      <c r="G24" s="12"/>
      <c r="H24" s="12"/>
    </row>
    <row r="25" spans="1:8" ht="43.9" customHeight="1" thickBot="1">
      <c r="A25" s="13" t="s">
        <v>20</v>
      </c>
      <c r="B25" s="16" t="s">
        <v>21</v>
      </c>
      <c r="C25" s="15">
        <v>0</v>
      </c>
      <c r="D25" s="11"/>
      <c r="E25" s="12"/>
      <c r="F25" s="12"/>
      <c r="G25" s="12"/>
      <c r="H25" s="12"/>
    </row>
    <row r="26" spans="1:8" ht="46.5" customHeight="1" thickBot="1">
      <c r="A26" s="13" t="s">
        <v>22</v>
      </c>
      <c r="B26" s="16" t="s">
        <v>23</v>
      </c>
      <c r="C26" s="15">
        <v>0</v>
      </c>
      <c r="D26" s="11"/>
      <c r="E26" s="12"/>
      <c r="F26" s="12"/>
      <c r="G26" s="12"/>
      <c r="H26" s="12"/>
    </row>
    <row r="27" spans="1:8" ht="45.75" customHeight="1" thickBot="1">
      <c r="A27" s="13" t="s">
        <v>24</v>
      </c>
      <c r="B27" s="16" t="s">
        <v>25</v>
      </c>
      <c r="C27" s="15">
        <v>709.57</v>
      </c>
      <c r="D27" s="11"/>
      <c r="E27" s="17"/>
      <c r="F27" s="17"/>
      <c r="G27" s="12"/>
      <c r="H27" s="12"/>
    </row>
    <row r="28" spans="1:8" ht="46.5" customHeight="1" thickBot="1">
      <c r="A28" s="13" t="s">
        <v>26</v>
      </c>
      <c r="B28" s="16" t="s">
        <v>27</v>
      </c>
      <c r="C28" s="15">
        <v>112.98</v>
      </c>
      <c r="D28" s="11"/>
      <c r="E28" s="19"/>
      <c r="F28" s="17"/>
      <c r="G28" s="12"/>
      <c r="H28" s="12"/>
    </row>
    <row r="29" spans="1:8" ht="15.75" thickBot="1">
      <c r="A29" s="13" t="s">
        <v>28</v>
      </c>
      <c r="B29" s="16" t="s">
        <v>29</v>
      </c>
      <c r="C29" s="99">
        <v>421.19</v>
      </c>
      <c r="D29" s="11"/>
      <c r="E29" s="19"/>
      <c r="F29" s="17"/>
      <c r="G29" s="12"/>
      <c r="H29" s="12"/>
    </row>
    <row r="30" spans="1:8" ht="15.75" thickBot="1">
      <c r="A30" s="13" t="s">
        <v>30</v>
      </c>
      <c r="B30" s="16" t="s">
        <v>31</v>
      </c>
      <c r="C30" s="15">
        <v>3096.33</v>
      </c>
      <c r="D30" s="11"/>
      <c r="E30" s="19"/>
      <c r="F30" s="17"/>
      <c r="G30" s="12"/>
      <c r="H30" s="12"/>
    </row>
    <row r="31" spans="1:8" ht="15.75" thickBot="1">
      <c r="A31" s="13" t="s">
        <v>32</v>
      </c>
      <c r="B31" s="20" t="s">
        <v>33</v>
      </c>
      <c r="C31" s="100">
        <f>ROUND(SUM(C32:C34),2)</f>
        <v>1375.67</v>
      </c>
      <c r="D31" s="11"/>
      <c r="E31" s="19"/>
      <c r="F31" s="17"/>
      <c r="G31" s="12"/>
      <c r="H31" s="12"/>
    </row>
    <row r="32" spans="1:8" ht="15.75" thickBot="1">
      <c r="A32" s="13" t="s">
        <v>34</v>
      </c>
      <c r="B32" s="16" t="s">
        <v>35</v>
      </c>
      <c r="C32" s="15">
        <v>681.19</v>
      </c>
      <c r="D32" s="11"/>
      <c r="E32" s="19"/>
      <c r="F32" s="17"/>
      <c r="G32" s="12"/>
      <c r="H32" s="12"/>
    </row>
    <row r="33" spans="1:8" ht="28.5" customHeight="1" thickBot="1">
      <c r="A33" s="13" t="s">
        <v>36</v>
      </c>
      <c r="B33" s="16" t="s">
        <v>37</v>
      </c>
      <c r="C33" s="15">
        <v>546.39</v>
      </c>
      <c r="D33" s="11"/>
      <c r="E33" s="19"/>
      <c r="F33" s="17"/>
      <c r="G33" s="12"/>
      <c r="H33" s="12"/>
    </row>
    <row r="34" spans="1:8" ht="15.75" thickBot="1">
      <c r="A34" s="13" t="s">
        <v>38</v>
      </c>
      <c r="B34" s="16" t="s">
        <v>39</v>
      </c>
      <c r="C34" s="15">
        <v>148.09</v>
      </c>
      <c r="D34" s="11"/>
      <c r="E34" s="19"/>
      <c r="F34" s="17"/>
      <c r="G34" s="12"/>
      <c r="H34" s="12"/>
    </row>
    <row r="35" spans="1:8" ht="15.75" thickBot="1">
      <c r="A35" s="23" t="s">
        <v>40</v>
      </c>
      <c r="B35" s="20" t="s">
        <v>41</v>
      </c>
      <c r="C35" s="15">
        <f>ROUND(SUM(C36:C38),2)</f>
        <v>440.9</v>
      </c>
      <c r="D35" s="11"/>
      <c r="E35" s="19"/>
      <c r="F35" s="17"/>
      <c r="G35" s="12"/>
      <c r="H35" s="12"/>
    </row>
    <row r="36" spans="1:8" ht="24.75" customHeight="1" thickBot="1">
      <c r="A36" s="23" t="s">
        <v>42</v>
      </c>
      <c r="B36" s="24" t="s">
        <v>43</v>
      </c>
      <c r="C36" s="15">
        <v>350.63</v>
      </c>
      <c r="D36" s="11"/>
      <c r="E36" s="19"/>
      <c r="F36" s="17"/>
      <c r="G36" s="12"/>
      <c r="H36" s="12"/>
    </row>
    <row r="37" spans="1:8" ht="15.75" thickBot="1">
      <c r="A37" s="23" t="s">
        <v>44</v>
      </c>
      <c r="B37" s="24" t="s">
        <v>35</v>
      </c>
      <c r="C37" s="15">
        <v>77.13</v>
      </c>
      <c r="D37" s="11"/>
      <c r="E37" s="19"/>
      <c r="F37" s="17"/>
      <c r="G37" s="12"/>
      <c r="H37" s="12"/>
    </row>
    <row r="38" spans="1:8" ht="22.5" customHeight="1" thickBot="1">
      <c r="A38" s="23" t="s">
        <v>45</v>
      </c>
      <c r="B38" s="24" t="s">
        <v>46</v>
      </c>
      <c r="C38" s="15">
        <v>13.14</v>
      </c>
      <c r="D38" s="11"/>
      <c r="E38" s="19"/>
      <c r="F38" s="17"/>
      <c r="G38" s="12"/>
      <c r="H38" s="12"/>
    </row>
    <row r="39" spans="1:8" ht="32.25" customHeight="1" thickBot="1">
      <c r="A39" s="25" t="s">
        <v>47</v>
      </c>
      <c r="B39" s="9" t="s">
        <v>48</v>
      </c>
      <c r="C39" s="10">
        <f>ROUND(SUM(C40:C42),2)</f>
        <v>473.62</v>
      </c>
      <c r="D39" s="11"/>
      <c r="E39" s="19"/>
      <c r="F39" s="17"/>
      <c r="G39" s="12"/>
      <c r="H39" s="12"/>
    </row>
    <row r="40" spans="1:8" ht="21" customHeight="1" thickBot="1">
      <c r="A40" s="23" t="s">
        <v>49</v>
      </c>
      <c r="B40" s="24" t="s">
        <v>43</v>
      </c>
      <c r="C40" s="15">
        <v>352.67</v>
      </c>
      <c r="D40" s="11"/>
      <c r="E40" s="19"/>
      <c r="F40" s="17"/>
      <c r="G40" s="12"/>
      <c r="H40" s="12"/>
    </row>
    <row r="41" spans="1:8" ht="15.75" thickBot="1">
      <c r="A41" s="23" t="s">
        <v>50</v>
      </c>
      <c r="B41" s="24" t="s">
        <v>35</v>
      </c>
      <c r="C41" s="15">
        <v>76.91</v>
      </c>
      <c r="D41" s="11"/>
      <c r="E41" s="19"/>
      <c r="F41" s="17"/>
      <c r="G41" s="12"/>
      <c r="H41" s="12"/>
    </row>
    <row r="42" spans="1:8" ht="15.75" thickBot="1">
      <c r="A42" s="23" t="s">
        <v>51</v>
      </c>
      <c r="B42" s="24" t="s">
        <v>46</v>
      </c>
      <c r="C42" s="15">
        <v>44.04</v>
      </c>
      <c r="D42" s="11"/>
      <c r="E42" s="19"/>
      <c r="F42" s="17"/>
      <c r="G42" s="12"/>
      <c r="H42" s="12"/>
    </row>
    <row r="43" spans="1:8" ht="15.75" thickBot="1">
      <c r="A43" s="25" t="s">
        <v>52</v>
      </c>
      <c r="B43" s="9" t="s">
        <v>53</v>
      </c>
      <c r="C43" s="10">
        <f>Виробництво!C35+Транспортування!C32+Постачання!C30</f>
        <v>0</v>
      </c>
      <c r="D43" s="11"/>
      <c r="E43" s="19"/>
      <c r="F43" s="12"/>
      <c r="G43" s="12"/>
      <c r="H43" s="12"/>
    </row>
    <row r="44" spans="1:8" ht="15.75" thickBot="1">
      <c r="A44" s="13" t="s">
        <v>54</v>
      </c>
      <c r="B44" s="16" t="s">
        <v>55</v>
      </c>
      <c r="C44" s="15">
        <f>Виробництво!C37+Транспортування!C36+Постачання!C31</f>
        <v>0</v>
      </c>
      <c r="D44" s="11"/>
      <c r="E44" s="19"/>
      <c r="F44" s="12"/>
      <c r="G44" s="12"/>
      <c r="H44" s="12"/>
    </row>
    <row r="45" spans="1:8" ht="15.75" thickBot="1">
      <c r="A45" s="13" t="s">
        <v>56</v>
      </c>
      <c r="B45" s="16" t="s">
        <v>57</v>
      </c>
      <c r="C45" s="22">
        <v>0</v>
      </c>
      <c r="D45" s="11"/>
      <c r="E45" s="19"/>
      <c r="F45" s="12"/>
      <c r="G45" s="12"/>
      <c r="H45" s="12"/>
    </row>
    <row r="46" spans="1:8" ht="15.75" thickBot="1">
      <c r="A46" s="13" t="s">
        <v>58</v>
      </c>
      <c r="B46" s="16" t="s">
        <v>59</v>
      </c>
      <c r="C46" s="15">
        <v>0</v>
      </c>
      <c r="D46" s="11"/>
      <c r="E46" s="19"/>
      <c r="F46" s="12"/>
      <c r="G46" s="12"/>
      <c r="H46" s="12"/>
    </row>
    <row r="47" spans="1:8" ht="30.75" thickBot="1">
      <c r="A47" s="25" t="s">
        <v>60</v>
      </c>
      <c r="B47" s="9" t="s">
        <v>61</v>
      </c>
      <c r="C47" s="26">
        <f t="shared" ref="C47" si="2">SUM(C48:C50)</f>
        <v>2196.77</v>
      </c>
      <c r="D47" s="11"/>
      <c r="E47" s="19"/>
      <c r="F47" s="12"/>
      <c r="G47" s="12"/>
      <c r="H47" s="12"/>
    </row>
    <row r="48" spans="1:8" ht="15.75" thickBot="1">
      <c r="A48" s="13" t="s">
        <v>62</v>
      </c>
      <c r="B48" s="16" t="s">
        <v>63</v>
      </c>
      <c r="C48" s="27">
        <v>395.42</v>
      </c>
      <c r="D48" s="11"/>
      <c r="E48" s="19"/>
      <c r="F48" s="17"/>
      <c r="G48" s="12"/>
      <c r="H48" s="12"/>
    </row>
    <row r="49" spans="1:8" ht="15.75" thickBot="1">
      <c r="A49" s="13" t="s">
        <v>64</v>
      </c>
      <c r="B49" s="16" t="s">
        <v>65</v>
      </c>
      <c r="C49" s="27">
        <v>0</v>
      </c>
      <c r="D49" s="11"/>
      <c r="E49" s="19"/>
      <c r="F49" s="12"/>
      <c r="G49" s="12"/>
      <c r="H49" s="12"/>
    </row>
    <row r="50" spans="1:8" ht="15.75" thickBot="1">
      <c r="A50" s="13" t="s">
        <v>66</v>
      </c>
      <c r="B50" s="16" t="s">
        <v>67</v>
      </c>
      <c r="C50" s="27">
        <v>1801.35</v>
      </c>
      <c r="D50" s="11"/>
      <c r="E50" s="19"/>
      <c r="F50" s="17"/>
      <c r="G50" s="12"/>
      <c r="H50" s="12"/>
    </row>
    <row r="51" spans="1:8" ht="15.75" thickBot="1">
      <c r="A51" s="28" t="s">
        <v>68</v>
      </c>
      <c r="B51" s="29" t="s">
        <v>69</v>
      </c>
      <c r="C51" s="26">
        <f>ROUND((C21+C39+C43+C44+C45+C46+C47),2)</f>
        <v>85174.86</v>
      </c>
      <c r="D51" s="11"/>
      <c r="E51" s="19"/>
      <c r="F51" s="17"/>
      <c r="G51" s="12"/>
      <c r="H51" s="12"/>
    </row>
    <row r="52" spans="1:8" ht="36.75" customHeight="1" thickBot="1">
      <c r="A52" s="30">
        <v>9</v>
      </c>
      <c r="B52" s="31" t="s">
        <v>70</v>
      </c>
      <c r="C52" s="32">
        <v>15804.31</v>
      </c>
      <c r="D52" s="33"/>
      <c r="E52" s="19"/>
      <c r="F52" s="33"/>
      <c r="G52" s="33"/>
      <c r="H52" s="33"/>
    </row>
    <row r="53" spans="1:8" ht="15.75" customHeight="1">
      <c r="A53" s="34"/>
      <c r="B53" s="34"/>
    </row>
    <row r="54" spans="1:8" ht="36" customHeight="1">
      <c r="A54" s="35"/>
      <c r="B54" s="87" t="s">
        <v>71</v>
      </c>
      <c r="C54" s="192" t="s">
        <v>72</v>
      </c>
      <c r="D54" s="36"/>
    </row>
    <row r="55" spans="1:8" ht="9.75" customHeight="1">
      <c r="B55" s="34"/>
      <c r="C55" s="158"/>
    </row>
    <row r="56" spans="1:8" ht="24.75" customHeight="1">
      <c r="A56" s="34"/>
      <c r="B56" s="34" t="s">
        <v>73</v>
      </c>
      <c r="C56" s="158" t="s">
        <v>74</v>
      </c>
    </row>
    <row r="57" spans="1:8">
      <c r="A57" s="34"/>
      <c r="B57" s="34"/>
    </row>
  </sheetData>
  <mergeCells count="7">
    <mergeCell ref="B20:C20"/>
    <mergeCell ref="A6:C6"/>
    <mergeCell ref="A7:C7"/>
    <mergeCell ref="A11:A12"/>
    <mergeCell ref="B11:B12"/>
    <mergeCell ref="B9:C9"/>
    <mergeCell ref="C11:C12"/>
  </mergeCells>
  <printOptions horizontalCentered="1"/>
  <pageMargins left="0.25" right="0.25" top="0.75" bottom="0.75" header="0.3" footer="0.3"/>
  <pageSetup paperSize="9" scale="9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M75"/>
  <sheetViews>
    <sheetView view="pageBreakPreview" topLeftCell="A38" zoomScale="90" zoomScaleNormal="100" zoomScaleSheetLayoutView="90" workbookViewId="0">
      <selection activeCell="C4" sqref="C4"/>
    </sheetView>
  </sheetViews>
  <sheetFormatPr defaultRowHeight="15"/>
  <cols>
    <col min="1" max="1" width="6.85546875" style="1" customWidth="1"/>
    <col min="2" max="2" width="54.140625" style="1" customWidth="1"/>
    <col min="3" max="3" width="33.5703125" style="1" customWidth="1"/>
    <col min="4" max="4" width="11.28515625" style="33" customWidth="1"/>
    <col min="5" max="5" width="10.5703125" style="1" bestFit="1" customWidth="1"/>
    <col min="6" max="9" width="9.140625" style="1"/>
    <col min="10" max="13" width="11.5703125" style="1" bestFit="1" customWidth="1"/>
    <col min="14" max="16384" width="9.140625" style="1"/>
  </cols>
  <sheetData>
    <row r="1" spans="1:13">
      <c r="C1" s="88" t="s">
        <v>75</v>
      </c>
      <c r="D1" s="37"/>
    </row>
    <row r="2" spans="1:13">
      <c r="C2" s="88" t="s">
        <v>1</v>
      </c>
      <c r="D2" s="37"/>
    </row>
    <row r="3" spans="1:13">
      <c r="C3" s="88" t="s">
        <v>2</v>
      </c>
      <c r="D3" s="37"/>
    </row>
    <row r="4" spans="1:13">
      <c r="C4" s="88" t="s">
        <v>157</v>
      </c>
      <c r="D4" s="37"/>
    </row>
    <row r="5" spans="1:13">
      <c r="C5" s="89"/>
      <c r="D5" s="37"/>
    </row>
    <row r="6" spans="1:13">
      <c r="C6" s="89"/>
      <c r="D6" s="37"/>
    </row>
    <row r="7" spans="1:13" ht="17.45" customHeight="1">
      <c r="A7" s="207" t="s">
        <v>76</v>
      </c>
      <c r="B7" s="207"/>
      <c r="C7" s="207"/>
      <c r="D7" s="38"/>
    </row>
    <row r="8" spans="1:13" ht="14.25" customHeight="1">
      <c r="A8" s="207" t="s">
        <v>4</v>
      </c>
      <c r="B8" s="207"/>
      <c r="C8" s="207"/>
      <c r="D8" s="38"/>
    </row>
    <row r="9" spans="1:13" ht="7.5" hidden="1" customHeight="1"/>
    <row r="10" spans="1:13">
      <c r="A10" s="41"/>
      <c r="B10" s="217" t="s">
        <v>7</v>
      </c>
      <c r="C10" s="217"/>
    </row>
    <row r="11" spans="1:13" ht="19.5" customHeight="1" thickBot="1"/>
    <row r="12" spans="1:13" ht="15.6" customHeight="1">
      <c r="A12" s="208" t="s">
        <v>5</v>
      </c>
      <c r="B12" s="210" t="s">
        <v>6</v>
      </c>
      <c r="C12" s="212" t="s">
        <v>143</v>
      </c>
      <c r="D12" s="39"/>
    </row>
    <row r="13" spans="1:13" ht="41.25" customHeight="1" thickBot="1">
      <c r="A13" s="214"/>
      <c r="B13" s="215"/>
      <c r="C13" s="216"/>
      <c r="D13" s="40"/>
      <c r="E13" s="41"/>
      <c r="F13" s="41"/>
      <c r="G13" s="41"/>
      <c r="H13" s="41"/>
      <c r="I13" s="41"/>
      <c r="J13" s="41"/>
      <c r="K13" s="41"/>
      <c r="L13" s="41"/>
      <c r="M13" s="41"/>
    </row>
    <row r="14" spans="1:13" ht="15.75" thickBot="1">
      <c r="A14" s="200">
        <v>1</v>
      </c>
      <c r="B14" s="201">
        <v>2</v>
      </c>
      <c r="C14" s="202">
        <v>3</v>
      </c>
      <c r="D14" s="39"/>
      <c r="E14" s="41"/>
      <c r="F14" s="41"/>
      <c r="G14" s="41"/>
      <c r="H14" s="41"/>
      <c r="I14" s="41"/>
      <c r="J14" s="41"/>
      <c r="K14" s="41"/>
      <c r="L14" s="41"/>
      <c r="M14" s="41"/>
    </row>
    <row r="15" spans="1:13" ht="51.75" customHeight="1" thickBot="1">
      <c r="A15" s="136"/>
      <c r="B15" s="105" t="s">
        <v>77</v>
      </c>
      <c r="C15" s="106">
        <f>ROUND((SUM((C42*C43)+(C44*C48)+C54)/C56),2)</f>
        <v>4564.5600000000004</v>
      </c>
      <c r="D15" s="42"/>
      <c r="E15" s="43"/>
      <c r="F15" s="44"/>
      <c r="G15" s="45"/>
      <c r="H15" s="44"/>
      <c r="I15" s="44"/>
      <c r="J15" s="90"/>
      <c r="K15" s="41"/>
      <c r="L15" s="41"/>
      <c r="M15" s="41"/>
    </row>
    <row r="16" spans="1:13" s="50" customFormat="1" ht="45.75" customHeight="1" thickBot="1">
      <c r="A16" s="137">
        <v>1</v>
      </c>
      <c r="B16" s="107" t="s">
        <v>78</v>
      </c>
      <c r="C16" s="108">
        <f t="shared" ref="C16" si="0">ROUND((C17+C22+C23+C27),2)</f>
        <v>4557.25</v>
      </c>
      <c r="D16" s="47"/>
      <c r="E16" s="48"/>
      <c r="F16" s="49"/>
      <c r="G16" s="49"/>
      <c r="H16" s="49"/>
      <c r="I16" s="49"/>
      <c r="J16" s="49"/>
      <c r="K16" s="49"/>
      <c r="L16" s="49"/>
      <c r="M16" s="49"/>
    </row>
    <row r="17" spans="1:13" s="50" customFormat="1" ht="15.75" thickBot="1">
      <c r="A17" s="138" t="s">
        <v>14</v>
      </c>
      <c r="B17" s="109" t="s">
        <v>15</v>
      </c>
      <c r="C17" s="110">
        <f t="shared" ref="C17" si="1">ROUND(SUM(C18:C21),2)</f>
        <v>4346.54</v>
      </c>
      <c r="D17" s="47"/>
      <c r="E17" s="49"/>
      <c r="F17" s="49"/>
      <c r="G17" s="49"/>
      <c r="H17" s="49"/>
      <c r="I17" s="49"/>
      <c r="J17" s="49"/>
      <c r="K17" s="49"/>
      <c r="L17" s="49"/>
      <c r="M17" s="49"/>
    </row>
    <row r="18" spans="1:13" ht="15.75" thickBot="1">
      <c r="A18" s="139" t="s">
        <v>16</v>
      </c>
      <c r="B18" s="111" t="s">
        <v>79</v>
      </c>
      <c r="C18" s="112">
        <v>4329.9399999999996</v>
      </c>
      <c r="D18" s="53"/>
      <c r="E18" s="98"/>
      <c r="F18" s="54"/>
      <c r="G18" s="54"/>
      <c r="H18" s="54"/>
      <c r="I18" s="54"/>
      <c r="J18" s="44"/>
      <c r="K18" s="44"/>
      <c r="L18" s="44"/>
      <c r="M18" s="44"/>
    </row>
    <row r="19" spans="1:13" ht="31.5" customHeight="1" thickBot="1">
      <c r="A19" s="139" t="s">
        <v>18</v>
      </c>
      <c r="B19" s="111" t="s">
        <v>25</v>
      </c>
      <c r="C19" s="112">
        <v>11.19</v>
      </c>
      <c r="D19" s="53"/>
      <c r="E19" s="98"/>
      <c r="F19" s="44"/>
      <c r="G19" s="44"/>
      <c r="H19" s="44"/>
      <c r="I19" s="44"/>
      <c r="J19" s="44"/>
      <c r="K19" s="44"/>
      <c r="L19" s="44"/>
      <c r="M19" s="44"/>
    </row>
    <row r="20" spans="1:13" ht="30" customHeight="1" thickBot="1">
      <c r="A20" s="139" t="s">
        <v>20</v>
      </c>
      <c r="B20" s="111" t="s">
        <v>27</v>
      </c>
      <c r="C20" s="112">
        <v>0.09</v>
      </c>
      <c r="D20" s="53"/>
      <c r="E20" s="98"/>
      <c r="F20" s="44"/>
      <c r="G20" s="44"/>
      <c r="H20" s="44"/>
      <c r="I20" s="44"/>
      <c r="J20" s="44"/>
      <c r="K20" s="44"/>
      <c r="L20" s="44"/>
      <c r="M20" s="44"/>
    </row>
    <row r="21" spans="1:13" ht="46.5" customHeight="1" thickBot="1">
      <c r="A21" s="139" t="s">
        <v>22</v>
      </c>
      <c r="B21" s="111" t="s">
        <v>29</v>
      </c>
      <c r="C21" s="112">
        <v>5.3199999999999994</v>
      </c>
      <c r="D21" s="53"/>
      <c r="E21" s="98"/>
      <c r="F21" s="44"/>
      <c r="G21" s="44"/>
      <c r="H21" s="44"/>
      <c r="I21" s="44"/>
      <c r="J21" s="44"/>
      <c r="K21" s="44"/>
      <c r="L21" s="44"/>
      <c r="M21" s="44"/>
    </row>
    <row r="22" spans="1:13" ht="15.75" thickBot="1">
      <c r="A22" s="138" t="s">
        <v>30</v>
      </c>
      <c r="B22" s="113" t="s">
        <v>31</v>
      </c>
      <c r="C22" s="110">
        <v>133.19999999999999</v>
      </c>
      <c r="D22" s="53"/>
      <c r="E22" s="98"/>
      <c r="F22" s="44"/>
      <c r="G22" s="44"/>
      <c r="H22" s="44"/>
      <c r="I22" s="44"/>
      <c r="J22" s="44"/>
      <c r="K22" s="44"/>
      <c r="L22" s="44"/>
      <c r="M22" s="44"/>
    </row>
    <row r="23" spans="1:13" s="50" customFormat="1" ht="15.75" thickBot="1">
      <c r="A23" s="138" t="s">
        <v>32</v>
      </c>
      <c r="B23" s="109" t="s">
        <v>33</v>
      </c>
      <c r="C23" s="114">
        <f t="shared" ref="C23" si="2">ROUND(SUM(C24:C26),2)</f>
        <v>53.75</v>
      </c>
      <c r="D23" s="47"/>
      <c r="E23" s="98"/>
      <c r="F23" s="56"/>
      <c r="G23" s="56"/>
      <c r="H23" s="56"/>
      <c r="I23" s="56"/>
      <c r="J23" s="49"/>
      <c r="K23" s="49"/>
      <c r="L23" s="49"/>
      <c r="M23" s="49"/>
    </row>
    <row r="24" spans="1:13" ht="15.75" thickBot="1">
      <c r="A24" s="139" t="s">
        <v>34</v>
      </c>
      <c r="B24" s="111" t="s">
        <v>35</v>
      </c>
      <c r="C24" s="112">
        <v>29.31</v>
      </c>
      <c r="D24" s="53"/>
      <c r="E24" s="98"/>
      <c r="F24" s="44"/>
      <c r="G24" s="44"/>
      <c r="H24" s="44"/>
      <c r="I24" s="44"/>
      <c r="J24" s="44"/>
      <c r="K24" s="44"/>
      <c r="L24" s="44"/>
      <c r="M24" s="44"/>
    </row>
    <row r="25" spans="1:13" ht="28.5" customHeight="1" thickBot="1">
      <c r="A25" s="139" t="s">
        <v>36</v>
      </c>
      <c r="B25" s="111" t="s">
        <v>37</v>
      </c>
      <c r="C25" s="112">
        <v>17.059999999999999</v>
      </c>
      <c r="D25" s="53"/>
      <c r="E25" s="98"/>
      <c r="F25" s="44"/>
      <c r="G25" s="44"/>
      <c r="H25" s="44"/>
      <c r="I25" s="44"/>
      <c r="J25" s="44"/>
      <c r="K25" s="44"/>
      <c r="L25" s="44"/>
      <c r="M25" s="44"/>
    </row>
    <row r="26" spans="1:13" ht="15.75" thickBot="1">
      <c r="A26" s="139" t="s">
        <v>38</v>
      </c>
      <c r="B26" s="111" t="s">
        <v>39</v>
      </c>
      <c r="C26" s="112">
        <v>7.38</v>
      </c>
      <c r="D26" s="53"/>
      <c r="E26" s="98"/>
      <c r="F26" s="44"/>
      <c r="G26" s="44"/>
      <c r="H26" s="44"/>
      <c r="I26" s="44"/>
      <c r="J26" s="44"/>
      <c r="K26" s="44"/>
      <c r="L26" s="44"/>
      <c r="M26" s="44"/>
    </row>
    <row r="27" spans="1:13" s="50" customFormat="1" ht="15.75" thickBot="1">
      <c r="A27" s="138" t="s">
        <v>40</v>
      </c>
      <c r="B27" s="109" t="s">
        <v>41</v>
      </c>
      <c r="C27" s="110">
        <f>ROUND(SUM(C28:C30),2)</f>
        <v>23.76</v>
      </c>
      <c r="D27" s="47"/>
      <c r="E27" s="98"/>
      <c r="F27" s="56"/>
      <c r="G27" s="56"/>
      <c r="H27" s="56"/>
      <c r="I27" s="56"/>
      <c r="J27" s="49"/>
      <c r="K27" s="49"/>
      <c r="L27" s="49"/>
      <c r="M27" s="49"/>
    </row>
    <row r="28" spans="1:13" ht="24.75" customHeight="1" thickBot="1">
      <c r="A28" s="140" t="s">
        <v>42</v>
      </c>
      <c r="B28" s="115" t="s">
        <v>43</v>
      </c>
      <c r="C28" s="112">
        <v>18.89</v>
      </c>
      <c r="D28" s="53"/>
      <c r="E28" s="98"/>
      <c r="F28" s="44"/>
      <c r="G28" s="44"/>
      <c r="H28" s="44"/>
      <c r="I28" s="44"/>
      <c r="J28" s="44"/>
      <c r="K28" s="44"/>
      <c r="L28" s="44"/>
      <c r="M28" s="44"/>
    </row>
    <row r="29" spans="1:13" ht="15.75" thickBot="1">
      <c r="A29" s="140" t="s">
        <v>44</v>
      </c>
      <c r="B29" s="115" t="s">
        <v>35</v>
      </c>
      <c r="C29" s="112">
        <v>4.16</v>
      </c>
      <c r="D29" s="53"/>
      <c r="E29" s="98"/>
      <c r="F29" s="44"/>
      <c r="G29" s="44"/>
      <c r="H29" s="44"/>
      <c r="I29" s="44"/>
      <c r="J29" s="44"/>
      <c r="K29" s="44"/>
      <c r="L29" s="44"/>
      <c r="M29" s="44"/>
    </row>
    <row r="30" spans="1:13" ht="22.5" customHeight="1" thickBot="1">
      <c r="A30" s="140" t="s">
        <v>45</v>
      </c>
      <c r="B30" s="115" t="s">
        <v>46</v>
      </c>
      <c r="C30" s="112">
        <v>0.71</v>
      </c>
      <c r="D30" s="53"/>
      <c r="E30" s="98"/>
      <c r="F30" s="44"/>
      <c r="G30" s="44"/>
      <c r="H30" s="44"/>
      <c r="I30" s="44"/>
      <c r="J30" s="44"/>
      <c r="K30" s="44"/>
      <c r="L30" s="44"/>
      <c r="M30" s="44"/>
    </row>
    <row r="31" spans="1:13" s="50" customFormat="1" ht="46.5" customHeight="1" thickBot="1">
      <c r="A31" s="141" t="s">
        <v>47</v>
      </c>
      <c r="B31" s="116" t="s">
        <v>80</v>
      </c>
      <c r="C31" s="117">
        <f>ROUND(SUM(C32:C34),2)</f>
        <v>25.51</v>
      </c>
      <c r="D31" s="47"/>
      <c r="E31" s="98"/>
      <c r="F31" s="56"/>
      <c r="G31" s="56"/>
      <c r="H31" s="56"/>
      <c r="I31" s="56"/>
      <c r="J31" s="49"/>
      <c r="K31" s="49"/>
      <c r="L31" s="49"/>
      <c r="M31" s="49"/>
    </row>
    <row r="32" spans="1:13" ht="21" customHeight="1" thickBot="1">
      <c r="A32" s="139" t="s">
        <v>49</v>
      </c>
      <c r="B32" s="111" t="s">
        <v>43</v>
      </c>
      <c r="C32" s="112">
        <v>19</v>
      </c>
      <c r="D32" s="53"/>
      <c r="E32" s="98"/>
      <c r="F32" s="44"/>
      <c r="G32" s="44"/>
      <c r="H32" s="44"/>
      <c r="I32" s="44"/>
      <c r="J32" s="44"/>
      <c r="K32" s="44"/>
      <c r="L32" s="44"/>
      <c r="M32" s="44"/>
    </row>
    <row r="33" spans="1:13" ht="15.75" thickBot="1">
      <c r="A33" s="139" t="s">
        <v>50</v>
      </c>
      <c r="B33" s="111" t="s">
        <v>35</v>
      </c>
      <c r="C33" s="112">
        <v>4.1399999999999997</v>
      </c>
      <c r="D33" s="53"/>
      <c r="E33" s="98"/>
      <c r="F33" s="44"/>
      <c r="G33" s="44"/>
      <c r="H33" s="44"/>
      <c r="I33" s="44"/>
      <c r="J33" s="44"/>
      <c r="K33" s="44"/>
      <c r="L33" s="44"/>
      <c r="M33" s="44"/>
    </row>
    <row r="34" spans="1:13" ht="15.75" thickBot="1">
      <c r="A34" s="139" t="s">
        <v>51</v>
      </c>
      <c r="B34" s="111" t="s">
        <v>46</v>
      </c>
      <c r="C34" s="112">
        <v>2.37</v>
      </c>
      <c r="D34" s="53"/>
      <c r="E34" s="98"/>
      <c r="F34" s="44"/>
      <c r="G34" s="44"/>
      <c r="H34" s="44"/>
      <c r="I34" s="44"/>
      <c r="J34" s="44"/>
      <c r="K34" s="44"/>
      <c r="L34" s="44"/>
      <c r="M34" s="44"/>
    </row>
    <row r="35" spans="1:13" ht="15.75" thickBot="1">
      <c r="A35" s="141" t="s">
        <v>52</v>
      </c>
      <c r="B35" s="116" t="s">
        <v>53</v>
      </c>
      <c r="C35" s="118">
        <v>0</v>
      </c>
      <c r="D35" s="53"/>
      <c r="E35" s="98"/>
      <c r="F35" s="44"/>
      <c r="G35" s="44"/>
      <c r="H35" s="44"/>
      <c r="I35" s="44"/>
      <c r="J35" s="44"/>
      <c r="K35" s="44"/>
      <c r="L35" s="44"/>
      <c r="M35" s="44"/>
    </row>
    <row r="36" spans="1:13" ht="15.75" thickBot="1">
      <c r="A36" s="139"/>
      <c r="B36" s="119" t="s">
        <v>81</v>
      </c>
      <c r="C36" s="120">
        <f t="shared" ref="C36" si="3">C16+C31+C35</f>
        <v>4582.76</v>
      </c>
      <c r="D36" s="53"/>
      <c r="E36" s="98"/>
      <c r="F36" s="44"/>
      <c r="G36" s="44"/>
      <c r="H36" s="44"/>
      <c r="I36" s="44"/>
      <c r="J36" s="44"/>
      <c r="K36" s="44"/>
      <c r="L36" s="44"/>
      <c r="M36" s="44"/>
    </row>
    <row r="37" spans="1:13" ht="15.75" thickBot="1">
      <c r="A37" s="139" t="s">
        <v>54</v>
      </c>
      <c r="B37" s="111" t="s">
        <v>55</v>
      </c>
      <c r="C37" s="121">
        <v>0</v>
      </c>
      <c r="D37" s="53"/>
      <c r="E37" s="98"/>
      <c r="F37" s="44"/>
      <c r="G37" s="44"/>
      <c r="H37" s="44"/>
      <c r="I37" s="44"/>
      <c r="J37" s="44"/>
      <c r="K37" s="44"/>
      <c r="L37" s="44"/>
      <c r="M37" s="44"/>
    </row>
    <row r="38" spans="1:13" s="50" customFormat="1" ht="30.75" thickBot="1">
      <c r="A38" s="141" t="s">
        <v>56</v>
      </c>
      <c r="B38" s="116" t="s">
        <v>82</v>
      </c>
      <c r="C38" s="122">
        <f t="shared" ref="C38" si="4">SUM(C39:C41)</f>
        <v>119.28999999999999</v>
      </c>
      <c r="D38" s="57"/>
      <c r="E38" s="98"/>
      <c r="F38" s="56"/>
      <c r="G38" s="56"/>
      <c r="H38" s="56"/>
      <c r="I38" s="56"/>
      <c r="J38" s="49"/>
      <c r="K38" s="49"/>
      <c r="L38" s="49"/>
      <c r="M38" s="49"/>
    </row>
    <row r="39" spans="1:13" ht="15.75" thickBot="1">
      <c r="A39" s="139" t="s">
        <v>83</v>
      </c>
      <c r="B39" s="111" t="s">
        <v>63</v>
      </c>
      <c r="C39" s="112">
        <v>21.47</v>
      </c>
      <c r="D39" s="58"/>
      <c r="E39" s="98"/>
      <c r="F39" s="44"/>
      <c r="G39" s="44"/>
      <c r="H39" s="44"/>
      <c r="I39" s="44"/>
      <c r="J39" s="44"/>
      <c r="K39" s="44"/>
      <c r="L39" s="44"/>
      <c r="M39" s="44"/>
    </row>
    <row r="40" spans="1:13" ht="15.75" thickBot="1">
      <c r="A40" s="139" t="s">
        <v>84</v>
      </c>
      <c r="B40" s="111" t="s">
        <v>65</v>
      </c>
      <c r="C40" s="112">
        <v>0</v>
      </c>
      <c r="D40" s="58"/>
      <c r="E40" s="44"/>
      <c r="F40" s="44"/>
      <c r="G40" s="44"/>
      <c r="H40" s="44"/>
      <c r="I40" s="44"/>
      <c r="J40" s="44"/>
      <c r="K40" s="44"/>
      <c r="L40" s="44"/>
      <c r="M40" s="44"/>
    </row>
    <row r="41" spans="1:13" ht="15.75" thickBot="1">
      <c r="A41" s="139" t="s">
        <v>85</v>
      </c>
      <c r="B41" s="111" t="s">
        <v>67</v>
      </c>
      <c r="C41" s="112">
        <v>97.82</v>
      </c>
      <c r="D41" s="53"/>
      <c r="E41" s="98"/>
      <c r="F41" s="44"/>
      <c r="G41" s="44"/>
      <c r="H41" s="44"/>
      <c r="I41" s="44"/>
      <c r="J41" s="41"/>
      <c r="K41" s="41"/>
      <c r="L41" s="41"/>
      <c r="M41" s="41"/>
    </row>
    <row r="42" spans="1:13" s="50" customFormat="1" ht="30.75" thickBot="1">
      <c r="A42" s="142" t="s">
        <v>58</v>
      </c>
      <c r="B42" s="123" t="s">
        <v>86</v>
      </c>
      <c r="C42" s="59">
        <f t="shared" ref="C42" si="5">C38+C36</f>
        <v>4702.05</v>
      </c>
      <c r="D42" s="47"/>
      <c r="E42" s="49"/>
      <c r="F42" s="49"/>
      <c r="G42" s="49"/>
      <c r="H42" s="49"/>
      <c r="I42" s="49"/>
      <c r="J42" s="49"/>
      <c r="K42" s="49"/>
      <c r="L42" s="49"/>
      <c r="M42" s="49"/>
    </row>
    <row r="43" spans="1:13" ht="30.75" thickBot="1">
      <c r="A43" s="60">
        <v>7</v>
      </c>
      <c r="B43" s="61" t="s">
        <v>87</v>
      </c>
      <c r="C43" s="124">
        <v>17234.68</v>
      </c>
      <c r="D43" s="53"/>
      <c r="E43" s="62"/>
      <c r="F43" s="41"/>
      <c r="G43" s="41"/>
      <c r="H43" s="41"/>
      <c r="I43" s="41"/>
      <c r="J43" s="41"/>
      <c r="K43" s="41"/>
      <c r="L43" s="41"/>
      <c r="M43" s="41"/>
    </row>
    <row r="44" spans="1:13" s="50" customFormat="1" ht="60.75" thickBot="1">
      <c r="A44" s="101" t="s">
        <v>68</v>
      </c>
      <c r="B44" s="125" t="s">
        <v>88</v>
      </c>
      <c r="C44" s="63">
        <v>1940.66</v>
      </c>
      <c r="D44" s="47"/>
      <c r="E44" s="56"/>
      <c r="F44" s="56"/>
      <c r="G44" s="56"/>
      <c r="H44" s="56"/>
      <c r="I44" s="56"/>
      <c r="J44" s="44"/>
      <c r="K44" s="44"/>
      <c r="L44" s="44"/>
      <c r="M44" s="44"/>
    </row>
    <row r="45" spans="1:13" ht="30.75" thickBot="1">
      <c r="A45" s="102" t="s">
        <v>89</v>
      </c>
      <c r="B45" s="126" t="s">
        <v>90</v>
      </c>
      <c r="C45" s="127">
        <v>0</v>
      </c>
      <c r="D45" s="64"/>
      <c r="E45" s="65"/>
      <c r="F45" s="65"/>
      <c r="G45" s="65"/>
      <c r="H45" s="65"/>
      <c r="I45" s="66"/>
      <c r="J45" s="65"/>
      <c r="K45" s="65"/>
      <c r="L45" s="65"/>
      <c r="M45" s="65"/>
    </row>
    <row r="46" spans="1:13" ht="15.75" thickBot="1">
      <c r="A46" s="103" t="s">
        <v>91</v>
      </c>
      <c r="B46" s="31" t="s">
        <v>92</v>
      </c>
      <c r="C46" s="128"/>
      <c r="D46" s="53"/>
      <c r="E46" s="41"/>
      <c r="F46" s="41"/>
      <c r="G46" s="41"/>
      <c r="H46" s="41"/>
      <c r="I46" s="41"/>
      <c r="J46" s="41"/>
      <c r="K46" s="41"/>
      <c r="L46" s="41"/>
      <c r="M46" s="41"/>
    </row>
    <row r="47" spans="1:13" ht="45.75" thickBot="1">
      <c r="A47" s="104" t="s">
        <v>93</v>
      </c>
      <c r="B47" s="71" t="s">
        <v>94</v>
      </c>
      <c r="C47" s="129">
        <v>0</v>
      </c>
      <c r="D47" s="68"/>
      <c r="E47" s="41"/>
      <c r="F47" s="41"/>
      <c r="G47" s="41"/>
      <c r="H47" s="41"/>
      <c r="I47" s="41"/>
      <c r="J47" s="41"/>
      <c r="K47" s="41"/>
      <c r="L47" s="41"/>
      <c r="M47" s="41"/>
    </row>
    <row r="48" spans="1:13" ht="45.75" thickBot="1">
      <c r="A48" s="103" t="s">
        <v>95</v>
      </c>
      <c r="B48" s="31" t="s">
        <v>96</v>
      </c>
      <c r="C48" s="130">
        <v>903.07000000000016</v>
      </c>
      <c r="D48" s="53"/>
      <c r="E48" s="41"/>
      <c r="F48" s="41"/>
      <c r="G48" s="41"/>
      <c r="H48" s="41"/>
      <c r="I48" s="41"/>
      <c r="J48" s="41"/>
      <c r="K48" s="41"/>
      <c r="L48" s="41"/>
      <c r="M48" s="41"/>
    </row>
    <row r="49" spans="1:13" ht="30.75" thickBot="1">
      <c r="A49" s="103" t="s">
        <v>97</v>
      </c>
      <c r="B49" s="31" t="s">
        <v>98</v>
      </c>
      <c r="C49" s="121">
        <v>0</v>
      </c>
      <c r="D49" s="68"/>
      <c r="E49" s="41"/>
      <c r="F49" s="41"/>
      <c r="G49" s="41"/>
      <c r="H49" s="41"/>
      <c r="I49" s="41"/>
      <c r="J49" s="41"/>
      <c r="K49" s="41"/>
      <c r="L49" s="41"/>
      <c r="M49" s="41"/>
    </row>
    <row r="50" spans="1:13" ht="30.75" thickBot="1">
      <c r="A50" s="103" t="s">
        <v>99</v>
      </c>
      <c r="B50" s="31" t="s">
        <v>100</v>
      </c>
      <c r="C50" s="131">
        <v>0</v>
      </c>
      <c r="D50" s="68"/>
      <c r="E50" s="41"/>
      <c r="F50" s="41"/>
      <c r="G50" s="41"/>
      <c r="H50" s="41"/>
      <c r="I50" s="41"/>
      <c r="J50" s="41"/>
      <c r="K50" s="41"/>
      <c r="L50" s="41"/>
      <c r="M50" s="41"/>
    </row>
    <row r="51" spans="1:13" ht="52.5" customHeight="1" thickBot="1">
      <c r="A51" s="103" t="s">
        <v>101</v>
      </c>
      <c r="B51" s="31" t="s">
        <v>102</v>
      </c>
      <c r="C51" s="121">
        <v>0</v>
      </c>
      <c r="D51" s="68"/>
      <c r="E51" s="41"/>
      <c r="F51" s="41"/>
      <c r="G51" s="41"/>
      <c r="H51" s="41"/>
      <c r="I51" s="41"/>
      <c r="J51" s="41"/>
      <c r="K51" s="41"/>
      <c r="L51" s="41"/>
      <c r="M51" s="41"/>
    </row>
    <row r="52" spans="1:13" ht="30.75" thickBot="1">
      <c r="A52" s="103" t="s">
        <v>103</v>
      </c>
      <c r="B52" s="31" t="s">
        <v>104</v>
      </c>
      <c r="C52" s="121">
        <v>0</v>
      </c>
      <c r="D52" s="68"/>
      <c r="E52" s="41"/>
      <c r="F52" s="41"/>
      <c r="G52" s="41"/>
      <c r="H52" s="41"/>
      <c r="I52" s="41"/>
      <c r="J52" s="41"/>
      <c r="K52" s="41"/>
      <c r="L52" s="41"/>
      <c r="M52" s="41"/>
    </row>
    <row r="53" spans="1:13" ht="15.75" thickBot="1">
      <c r="A53" s="103" t="s">
        <v>105</v>
      </c>
      <c r="B53" s="31" t="s">
        <v>106</v>
      </c>
      <c r="C53" s="132">
        <v>0</v>
      </c>
      <c r="D53" s="68"/>
      <c r="E53" s="41"/>
      <c r="F53" s="41"/>
      <c r="G53" s="41"/>
      <c r="H53" s="41"/>
      <c r="I53" s="41"/>
      <c r="J53" s="41"/>
      <c r="K53" s="41"/>
      <c r="L53" s="41"/>
      <c r="M53" s="41"/>
    </row>
    <row r="54" spans="1:13" ht="15.75" thickBot="1">
      <c r="A54" s="102" t="s">
        <v>107</v>
      </c>
      <c r="B54" s="126" t="s">
        <v>57</v>
      </c>
      <c r="C54" s="133">
        <f>'Теплова енергія'!C45*0.8166119/C56*1000</f>
        <v>0</v>
      </c>
      <c r="D54" s="68"/>
      <c r="E54" s="41"/>
      <c r="F54" s="41"/>
      <c r="G54" s="41"/>
      <c r="H54" s="41"/>
      <c r="I54" s="41"/>
      <c r="J54" s="41"/>
      <c r="K54" s="41"/>
      <c r="L54" s="41"/>
      <c r="M54" s="41"/>
    </row>
    <row r="55" spans="1:13" ht="15.75" thickBot="1">
      <c r="A55" s="103" t="s">
        <v>108</v>
      </c>
      <c r="B55" s="31" t="s">
        <v>59</v>
      </c>
      <c r="C55" s="69">
        <v>0</v>
      </c>
      <c r="D55" s="68"/>
      <c r="E55" s="41"/>
      <c r="F55" s="41"/>
      <c r="G55" s="41"/>
      <c r="H55" s="41"/>
      <c r="I55" s="41"/>
      <c r="J55" s="41"/>
      <c r="K55" s="41"/>
      <c r="L55" s="41"/>
      <c r="M55" s="41"/>
    </row>
    <row r="56" spans="1:13" ht="35.25" customHeight="1" thickBot="1">
      <c r="A56" s="70">
        <v>14</v>
      </c>
      <c r="B56" s="71" t="s">
        <v>109</v>
      </c>
      <c r="C56" s="134">
        <f t="shared" ref="C56" si="6">ROUND((C43+C48),2)</f>
        <v>18137.75</v>
      </c>
      <c r="D56" s="53"/>
      <c r="E56" s="66"/>
      <c r="F56" s="66"/>
      <c r="G56" s="66"/>
      <c r="H56" s="66"/>
      <c r="I56" s="66"/>
      <c r="J56" s="41"/>
      <c r="K56" s="41"/>
      <c r="L56" s="41"/>
      <c r="M56" s="41"/>
    </row>
    <row r="57" spans="1:13" ht="15.75" customHeight="1">
      <c r="A57" s="34"/>
      <c r="B57" s="35"/>
      <c r="C57" s="36"/>
      <c r="D57" s="72"/>
      <c r="E57" s="41"/>
      <c r="F57" s="41"/>
      <c r="G57" s="41"/>
      <c r="H57" s="41"/>
      <c r="I57" s="41"/>
      <c r="J57" s="41"/>
      <c r="K57" s="41"/>
      <c r="L57" s="41"/>
      <c r="M57" s="41"/>
    </row>
    <row r="58" spans="1:13" ht="15.75" customHeight="1">
      <c r="A58" s="35"/>
      <c r="B58" s="87" t="s">
        <v>71</v>
      </c>
      <c r="C58" s="143" t="s">
        <v>151</v>
      </c>
      <c r="D58" s="72"/>
      <c r="E58" s="41"/>
      <c r="F58" s="41"/>
      <c r="G58" s="41"/>
      <c r="H58" s="41"/>
      <c r="I58" s="41"/>
      <c r="J58" s="41"/>
      <c r="K58" s="41"/>
      <c r="L58" s="41"/>
      <c r="M58" s="41"/>
    </row>
    <row r="59" spans="1:13">
      <c r="A59" s="36"/>
      <c r="B59" s="35"/>
      <c r="C59" s="143"/>
      <c r="D59" s="72"/>
      <c r="E59" s="41"/>
      <c r="F59" s="41"/>
      <c r="G59" s="41"/>
      <c r="H59" s="41"/>
      <c r="I59" s="41"/>
      <c r="J59" s="41"/>
      <c r="K59" s="41"/>
      <c r="L59" s="41"/>
      <c r="M59" s="41"/>
    </row>
    <row r="60" spans="1:13" ht="19.5" customHeight="1">
      <c r="A60" s="35"/>
      <c r="B60" s="35" t="s">
        <v>73</v>
      </c>
      <c r="C60" s="143" t="s">
        <v>152</v>
      </c>
    </row>
    <row r="61" spans="1:13">
      <c r="A61" s="34"/>
      <c r="B61" s="34"/>
    </row>
    <row r="64" spans="1:13">
      <c r="B64" s="73"/>
      <c r="C64" s="73"/>
    </row>
    <row r="65" spans="2:3" ht="15.75" customHeight="1">
      <c r="B65" s="73"/>
      <c r="C65" s="33"/>
    </row>
    <row r="66" spans="2:3" ht="10.5" customHeight="1">
      <c r="B66" s="73"/>
      <c r="C66" s="33"/>
    </row>
    <row r="67" spans="2:3">
      <c r="B67" s="73"/>
      <c r="C67" s="33"/>
    </row>
    <row r="68" spans="2:3">
      <c r="B68" s="73"/>
      <c r="C68" s="33"/>
    </row>
    <row r="69" spans="2:3">
      <c r="B69" s="73"/>
      <c r="C69" s="33"/>
    </row>
    <row r="70" spans="2:3">
      <c r="B70" s="73"/>
      <c r="C70" s="33"/>
    </row>
    <row r="71" spans="2:3">
      <c r="B71" s="73"/>
      <c r="C71" s="33"/>
    </row>
    <row r="72" spans="2:3">
      <c r="B72" s="73"/>
      <c r="C72" s="73"/>
    </row>
    <row r="73" spans="2:3">
      <c r="B73" s="73"/>
      <c r="C73" s="73"/>
    </row>
    <row r="74" spans="2:3">
      <c r="B74" s="73"/>
      <c r="C74" s="73"/>
    </row>
    <row r="75" spans="2:3">
      <c r="B75" s="73"/>
      <c r="C75" s="73"/>
    </row>
  </sheetData>
  <mergeCells count="6">
    <mergeCell ref="A7:C7"/>
    <mergeCell ref="A8:C8"/>
    <mergeCell ref="A12:A13"/>
    <mergeCell ref="B12:B13"/>
    <mergeCell ref="C12:C13"/>
    <mergeCell ref="B10:C10"/>
  </mergeCells>
  <printOptions horizontalCentered="1"/>
  <pageMargins left="0.25" right="0.25" top="0.75" bottom="0.75" header="0.3" footer="0.3"/>
  <pageSetup paperSize="9" fitToHeight="0" orientation="portrait" r:id="rId1"/>
  <rowBreaks count="1" manualBreakCount="1">
    <brk id="60" max="8" man="1"/>
  </rowBreaks>
  <colBreaks count="1" manualBreakCount="1">
    <brk id="3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E49"/>
  <sheetViews>
    <sheetView topLeftCell="A18" zoomScale="90" zoomScaleNormal="90" workbookViewId="0">
      <selection activeCell="C4" sqref="C4"/>
    </sheetView>
  </sheetViews>
  <sheetFormatPr defaultRowHeight="15"/>
  <cols>
    <col min="1" max="1" width="6.85546875" style="1" customWidth="1"/>
    <col min="2" max="2" width="57.28515625" style="1" customWidth="1"/>
    <col min="3" max="3" width="33.42578125" style="1" customWidth="1"/>
    <col min="4" max="16384" width="9.140625" style="1"/>
  </cols>
  <sheetData>
    <row r="1" spans="1:4">
      <c r="A1" s="36"/>
      <c r="B1" s="36"/>
      <c r="C1" s="88" t="s">
        <v>110</v>
      </c>
      <c r="D1" s="2"/>
    </row>
    <row r="2" spans="1:4">
      <c r="A2" s="36"/>
      <c r="B2" s="36"/>
      <c r="C2" s="88" t="s">
        <v>1</v>
      </c>
      <c r="D2" s="2"/>
    </row>
    <row r="3" spans="1:4">
      <c r="A3" s="36"/>
      <c r="B3" s="36"/>
      <c r="C3" s="88" t="s">
        <v>2</v>
      </c>
      <c r="D3" s="2"/>
    </row>
    <row r="4" spans="1:4">
      <c r="A4" s="36"/>
      <c r="B4" s="36"/>
      <c r="C4" s="88" t="s">
        <v>158</v>
      </c>
      <c r="D4" s="2"/>
    </row>
    <row r="5" spans="1:4" ht="33" customHeight="1">
      <c r="A5" s="206" t="s">
        <v>150</v>
      </c>
      <c r="B5" s="206"/>
      <c r="C5" s="206"/>
    </row>
    <row r="6" spans="1:4" ht="14.25" customHeight="1">
      <c r="A6" s="207" t="s">
        <v>4</v>
      </c>
      <c r="B6" s="207"/>
      <c r="C6" s="207"/>
    </row>
    <row r="7" spans="1:4" ht="7.5" hidden="1" customHeight="1"/>
    <row r="8" spans="1:4" ht="24.75" customHeight="1">
      <c r="A8" s="41"/>
      <c r="B8" s="217" t="s">
        <v>7</v>
      </c>
      <c r="C8" s="217"/>
    </row>
    <row r="9" spans="1:4" ht="27.75" customHeight="1" thickBot="1"/>
    <row r="10" spans="1:4" ht="15.75" customHeight="1">
      <c r="A10" s="208" t="s">
        <v>5</v>
      </c>
      <c r="B10" s="218" t="s">
        <v>6</v>
      </c>
      <c r="C10" s="220" t="s">
        <v>143</v>
      </c>
    </row>
    <row r="11" spans="1:4" ht="60.75" customHeight="1" thickBot="1">
      <c r="A11" s="209"/>
      <c r="B11" s="219"/>
      <c r="C11" s="221"/>
    </row>
    <row r="12" spans="1:4" ht="15.75" thickBot="1">
      <c r="A12" s="135">
        <v>1</v>
      </c>
      <c r="B12" s="3">
        <v>2</v>
      </c>
      <c r="C12" s="129">
        <v>3</v>
      </c>
    </row>
    <row r="13" spans="1:4" ht="51.75" customHeight="1" thickBot="1">
      <c r="A13" s="144"/>
      <c r="B13" s="4" t="s">
        <v>142</v>
      </c>
      <c r="C13" s="145">
        <f t="shared" ref="C13" si="0">ROUND((C33+C34+C35+C36+C38+C39+C40),2)</f>
        <v>821.04</v>
      </c>
    </row>
    <row r="14" spans="1:4" ht="24.75" customHeight="1" thickBot="1">
      <c r="A14" s="146">
        <v>1</v>
      </c>
      <c r="B14" s="9" t="s">
        <v>13</v>
      </c>
      <c r="C14" s="117">
        <f t="shared" ref="C14" si="1">C15+C19+C20+C24</f>
        <v>138.17999999999998</v>
      </c>
    </row>
    <row r="15" spans="1:4" ht="15.75" thickBot="1">
      <c r="A15" s="93" t="s">
        <v>14</v>
      </c>
      <c r="B15" s="20" t="s">
        <v>15</v>
      </c>
      <c r="C15" s="110">
        <f t="shared" ref="C15" si="2">SUM(C16:C18)</f>
        <v>60.43</v>
      </c>
    </row>
    <row r="16" spans="1:4" ht="15.75" thickBot="1">
      <c r="A16" s="93" t="s">
        <v>16</v>
      </c>
      <c r="B16" s="16" t="s">
        <v>25</v>
      </c>
      <c r="C16" s="112">
        <v>32.700000000000003</v>
      </c>
    </row>
    <row r="17" spans="1:3" ht="31.5" customHeight="1" thickBot="1">
      <c r="A17" s="93" t="s">
        <v>18</v>
      </c>
      <c r="B17" s="16" t="s">
        <v>27</v>
      </c>
      <c r="C17" s="112">
        <v>7.05</v>
      </c>
    </row>
    <row r="18" spans="1:3" ht="30" customHeight="1" thickBot="1">
      <c r="A18" s="93" t="s">
        <v>20</v>
      </c>
      <c r="B18" s="16" t="s">
        <v>29</v>
      </c>
      <c r="C18" s="112">
        <v>20.68</v>
      </c>
    </row>
    <row r="19" spans="1:3" ht="15.75" thickBot="1">
      <c r="A19" s="147" t="s">
        <v>30</v>
      </c>
      <c r="B19" s="55" t="s">
        <v>31</v>
      </c>
      <c r="C19" s="145">
        <v>48.11</v>
      </c>
    </row>
    <row r="20" spans="1:3" ht="15.75" thickBot="1">
      <c r="A20" s="93" t="s">
        <v>32</v>
      </c>
      <c r="B20" s="20" t="s">
        <v>33</v>
      </c>
      <c r="C20" s="110">
        <f t="shared" ref="C20" si="3">SUM(C21:C23)</f>
        <v>27.7</v>
      </c>
    </row>
    <row r="21" spans="1:3" ht="15.75" thickBot="1">
      <c r="A21" s="93" t="s">
        <v>34</v>
      </c>
      <c r="B21" s="16" t="s">
        <v>35</v>
      </c>
      <c r="C21" s="112">
        <v>10.58</v>
      </c>
    </row>
    <row r="22" spans="1:3" ht="16.5" customHeight="1" thickBot="1">
      <c r="A22" s="93" t="s">
        <v>36</v>
      </c>
      <c r="B22" s="16" t="s">
        <v>37</v>
      </c>
      <c r="C22" s="112">
        <v>15.82</v>
      </c>
    </row>
    <row r="23" spans="1:3" ht="15.75" thickBot="1">
      <c r="A23" s="93" t="s">
        <v>38</v>
      </c>
      <c r="B23" s="24" t="s">
        <v>39</v>
      </c>
      <c r="C23" s="148">
        <v>1.3</v>
      </c>
    </row>
    <row r="24" spans="1:3" ht="15.75" thickBot="1">
      <c r="A24" s="93" t="s">
        <v>40</v>
      </c>
      <c r="B24" s="20" t="s">
        <v>41</v>
      </c>
      <c r="C24" s="110">
        <f>SUM(C25:C27)</f>
        <v>1.9400000000000002</v>
      </c>
    </row>
    <row r="25" spans="1:3" ht="18" customHeight="1" thickBot="1">
      <c r="A25" s="93" t="s">
        <v>42</v>
      </c>
      <c r="B25" s="16" t="s">
        <v>43</v>
      </c>
      <c r="C25" s="112">
        <v>1.54</v>
      </c>
    </row>
    <row r="26" spans="1:3" ht="15.75" thickBot="1">
      <c r="A26" s="93" t="s">
        <v>44</v>
      </c>
      <c r="B26" s="16" t="s">
        <v>35</v>
      </c>
      <c r="C26" s="112">
        <v>0.34</v>
      </c>
    </row>
    <row r="27" spans="1:3" ht="15" customHeight="1" thickBot="1">
      <c r="A27" s="93" t="s">
        <v>45</v>
      </c>
      <c r="B27" s="16" t="s">
        <v>46</v>
      </c>
      <c r="C27" s="112">
        <v>0.06</v>
      </c>
    </row>
    <row r="28" spans="1:3" ht="24" customHeight="1" thickBot="1">
      <c r="A28" s="149" t="s">
        <v>47</v>
      </c>
      <c r="B28" s="20" t="s">
        <v>48</v>
      </c>
      <c r="C28" s="110">
        <f>SUM(C29:C31)</f>
        <v>2.08</v>
      </c>
    </row>
    <row r="29" spans="1:3" ht="21" customHeight="1" thickBot="1">
      <c r="A29" s="93" t="s">
        <v>49</v>
      </c>
      <c r="B29" s="16" t="s">
        <v>43</v>
      </c>
      <c r="C29" s="112">
        <v>1.55</v>
      </c>
    </row>
    <row r="30" spans="1:3" ht="15.75" thickBot="1">
      <c r="A30" s="93" t="s">
        <v>50</v>
      </c>
      <c r="B30" s="16" t="s">
        <v>35</v>
      </c>
      <c r="C30" s="112">
        <v>0.34</v>
      </c>
    </row>
    <row r="31" spans="1:3" ht="15.75" thickBot="1">
      <c r="A31" s="93" t="s">
        <v>51</v>
      </c>
      <c r="B31" s="16" t="s">
        <v>46</v>
      </c>
      <c r="C31" s="112">
        <v>0.19</v>
      </c>
    </row>
    <row r="32" spans="1:3" ht="15.75" thickBot="1">
      <c r="A32" s="150" t="s">
        <v>52</v>
      </c>
      <c r="B32" s="9" t="s">
        <v>53</v>
      </c>
      <c r="C32" s="118">
        <v>0</v>
      </c>
    </row>
    <row r="33" spans="1:5" ht="30.75" customHeight="1" thickBot="1">
      <c r="A33" s="150" t="s">
        <v>54</v>
      </c>
      <c r="B33" s="9" t="s">
        <v>111</v>
      </c>
      <c r="C33" s="117">
        <f>C14+C28</f>
        <v>140.26</v>
      </c>
    </row>
    <row r="34" spans="1:5" s="74" customFormat="1" ht="30.75" thickBot="1">
      <c r="A34" s="150" t="s">
        <v>56</v>
      </c>
      <c r="B34" s="9" t="s">
        <v>112</v>
      </c>
      <c r="C34" s="117">
        <v>673.94</v>
      </c>
      <c r="E34" s="1"/>
    </row>
    <row r="35" spans="1:5" ht="43.5" customHeight="1" thickBot="1">
      <c r="A35" s="150" t="s">
        <v>58</v>
      </c>
      <c r="B35" s="9" t="s">
        <v>113</v>
      </c>
      <c r="C35" s="151">
        <v>0</v>
      </c>
    </row>
    <row r="36" spans="1:5" ht="22.5" customHeight="1" thickBot="1">
      <c r="A36" s="93" t="s">
        <v>60</v>
      </c>
      <c r="B36" s="16" t="s">
        <v>55</v>
      </c>
      <c r="C36" s="152">
        <v>0</v>
      </c>
    </row>
    <row r="37" spans="1:5" ht="19.5" customHeight="1" thickBot="1">
      <c r="A37" s="147" t="s">
        <v>68</v>
      </c>
      <c r="B37" s="20" t="s">
        <v>81</v>
      </c>
      <c r="C37" s="110">
        <f t="shared" ref="C37" si="4">C34+C33</f>
        <v>814.2</v>
      </c>
    </row>
    <row r="38" spans="1:5" ht="15.75" thickBot="1">
      <c r="A38" s="93" t="s">
        <v>95</v>
      </c>
      <c r="B38" s="67" t="s">
        <v>57</v>
      </c>
      <c r="C38" s="153">
        <v>0</v>
      </c>
    </row>
    <row r="39" spans="1:5" ht="15.75" thickBot="1">
      <c r="A39" s="154" t="s">
        <v>103</v>
      </c>
      <c r="B39" s="97" t="s">
        <v>59</v>
      </c>
      <c r="C39" s="155">
        <v>0</v>
      </c>
    </row>
    <row r="40" spans="1:5" s="75" customFormat="1" ht="30.75" thickBot="1">
      <c r="A40" s="91" t="s">
        <v>105</v>
      </c>
      <c r="B40" s="92" t="s">
        <v>114</v>
      </c>
      <c r="C40" s="156">
        <f t="shared" ref="C40" si="5">SUM(C41:C43)</f>
        <v>6.84</v>
      </c>
    </row>
    <row r="41" spans="1:5" ht="15.75" thickBot="1">
      <c r="A41" s="93" t="s">
        <v>139</v>
      </c>
      <c r="B41" s="16" t="s">
        <v>63</v>
      </c>
      <c r="C41" s="112">
        <v>1.23</v>
      </c>
    </row>
    <row r="42" spans="1:5" ht="15.75" thickBot="1">
      <c r="A42" s="93" t="s">
        <v>140</v>
      </c>
      <c r="B42" s="16" t="s">
        <v>65</v>
      </c>
      <c r="C42" s="112">
        <v>0</v>
      </c>
    </row>
    <row r="43" spans="1:5" ht="15.75" thickBot="1">
      <c r="A43" s="93" t="s">
        <v>141</v>
      </c>
      <c r="B43" s="16" t="s">
        <v>67</v>
      </c>
      <c r="C43" s="112">
        <v>5.61</v>
      </c>
    </row>
    <row r="44" spans="1:5" ht="35.25" customHeight="1" thickBot="1">
      <c r="A44" s="94">
        <v>12</v>
      </c>
      <c r="B44" s="95" t="s">
        <v>115</v>
      </c>
      <c r="C44" s="157">
        <v>15804.310000000003</v>
      </c>
    </row>
    <row r="45" spans="1:5" ht="15.75" customHeight="1">
      <c r="A45" s="34"/>
      <c r="B45" s="35"/>
      <c r="C45" s="36"/>
    </row>
    <row r="46" spans="1:5" ht="49.5" hidden="1" customHeight="1">
      <c r="A46" s="34"/>
      <c r="B46" s="35"/>
      <c r="C46" s="36"/>
    </row>
    <row r="47" spans="1:5">
      <c r="A47" s="36"/>
      <c r="B47" s="87" t="s">
        <v>71</v>
      </c>
      <c r="C47" s="143" t="s">
        <v>72</v>
      </c>
    </row>
    <row r="48" spans="1:5" ht="14.45" customHeight="1">
      <c r="A48" s="34"/>
      <c r="B48" s="35"/>
      <c r="C48" s="143"/>
    </row>
    <row r="49" spans="1:3">
      <c r="A49" s="34"/>
      <c r="B49" s="34" t="s">
        <v>73</v>
      </c>
      <c r="C49" s="158" t="s">
        <v>74</v>
      </c>
    </row>
  </sheetData>
  <mergeCells count="6">
    <mergeCell ref="A5:C5"/>
    <mergeCell ref="A6:C6"/>
    <mergeCell ref="A10:A11"/>
    <mergeCell ref="B10:B11"/>
    <mergeCell ref="C10:C11"/>
    <mergeCell ref="B8:C8"/>
  </mergeCells>
  <printOptions horizontalCentered="1"/>
  <pageMargins left="0.25" right="0.25" top="0.75" bottom="0.75" header="0.3" footer="0.3"/>
  <pageSetup paperSize="9" scale="92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G43"/>
  <sheetViews>
    <sheetView view="pageBreakPreview" topLeftCell="A14" zoomScaleNormal="100" zoomScaleSheetLayoutView="100" workbookViewId="0">
      <selection activeCell="C4" sqref="C4"/>
    </sheetView>
  </sheetViews>
  <sheetFormatPr defaultRowHeight="15"/>
  <cols>
    <col min="1" max="1" width="6.85546875" style="1" customWidth="1"/>
    <col min="2" max="2" width="48.7109375" style="1" customWidth="1"/>
    <col min="3" max="3" width="33.5703125" style="1" customWidth="1"/>
    <col min="4" max="4" width="9.140625" style="1"/>
    <col min="5" max="5" width="10.140625" style="1" bestFit="1" customWidth="1"/>
    <col min="6" max="16384" width="9.140625" style="1"/>
  </cols>
  <sheetData>
    <row r="1" spans="1:7">
      <c r="C1" s="88" t="s">
        <v>116</v>
      </c>
      <c r="D1" s="2"/>
    </row>
    <row r="2" spans="1:7">
      <c r="C2" s="88" t="s">
        <v>1</v>
      </c>
      <c r="D2" s="2"/>
    </row>
    <row r="3" spans="1:7">
      <c r="C3" s="88" t="s">
        <v>2</v>
      </c>
      <c r="D3" s="2"/>
    </row>
    <row r="4" spans="1:7">
      <c r="C4" s="88" t="s">
        <v>158</v>
      </c>
      <c r="D4" s="2"/>
    </row>
    <row r="5" spans="1:7">
      <c r="C5" s="2"/>
      <c r="D5" s="2"/>
    </row>
    <row r="6" spans="1:7">
      <c r="A6" s="207" t="s">
        <v>117</v>
      </c>
      <c r="B6" s="207"/>
      <c r="C6" s="207"/>
    </row>
    <row r="7" spans="1:7" ht="14.25" customHeight="1">
      <c r="A7" s="207" t="s">
        <v>4</v>
      </c>
      <c r="B7" s="207"/>
      <c r="C7" s="207"/>
    </row>
    <row r="8" spans="1:7" ht="7.5" hidden="1" customHeight="1"/>
    <row r="9" spans="1:7">
      <c r="A9" s="41"/>
      <c r="B9" s="217" t="s">
        <v>7</v>
      </c>
      <c r="C9" s="217"/>
    </row>
    <row r="10" spans="1:7" ht="15.75" customHeight="1" thickBot="1"/>
    <row r="11" spans="1:7" ht="15.75" customHeight="1">
      <c r="A11" s="222" t="s">
        <v>5</v>
      </c>
      <c r="B11" s="224" t="s">
        <v>6</v>
      </c>
      <c r="C11" s="220" t="s">
        <v>143</v>
      </c>
    </row>
    <row r="12" spans="1:7" ht="30" customHeight="1" thickBot="1">
      <c r="A12" s="223"/>
      <c r="B12" s="219"/>
      <c r="C12" s="221"/>
    </row>
    <row r="13" spans="1:7" ht="15.75" thickBot="1">
      <c r="A13" s="3">
        <v>1</v>
      </c>
      <c r="B13" s="3">
        <v>2</v>
      </c>
      <c r="C13" s="96">
        <v>3</v>
      </c>
    </row>
    <row r="14" spans="1:7" ht="51.75" customHeight="1" thickBot="1">
      <c r="A14" s="4"/>
      <c r="B14" s="4" t="s">
        <v>146</v>
      </c>
      <c r="C14" s="5">
        <f t="shared" ref="C14" si="0">ROUND((C15+C26+C30+C31+C33+C34+C35),2)</f>
        <v>3.75</v>
      </c>
      <c r="E14" s="43"/>
      <c r="F14" s="41"/>
      <c r="G14" s="43"/>
    </row>
    <row r="15" spans="1:7" ht="14.25" customHeight="1" thickBot="1">
      <c r="A15" s="76">
        <v>1</v>
      </c>
      <c r="B15" s="9" t="s">
        <v>13</v>
      </c>
      <c r="C15" s="10">
        <f>SUM(C16:C18)+C22</f>
        <v>3.5300000000000002</v>
      </c>
    </row>
    <row r="16" spans="1:7" ht="15.75" thickBot="1">
      <c r="A16" s="13" t="s">
        <v>14</v>
      </c>
      <c r="B16" s="20" t="s">
        <v>118</v>
      </c>
      <c r="C16" s="77">
        <v>0.18</v>
      </c>
    </row>
    <row r="17" spans="1:3" ht="15.75" thickBot="1">
      <c r="A17" s="51" t="s">
        <v>30</v>
      </c>
      <c r="B17" s="55" t="s">
        <v>31</v>
      </c>
      <c r="C17" s="83">
        <v>2.54</v>
      </c>
    </row>
    <row r="18" spans="1:3" ht="15.75" thickBot="1">
      <c r="A18" s="13" t="s">
        <v>32</v>
      </c>
      <c r="B18" s="20" t="s">
        <v>33</v>
      </c>
      <c r="C18" s="52">
        <f>SUM(C19:C21)</f>
        <v>0.76000000000000012</v>
      </c>
    </row>
    <row r="19" spans="1:3" ht="15.75" thickBot="1">
      <c r="A19" s="13" t="s">
        <v>34</v>
      </c>
      <c r="B19" s="16" t="s">
        <v>35</v>
      </c>
      <c r="C19" s="15">
        <v>0.56000000000000005</v>
      </c>
    </row>
    <row r="20" spans="1:3" ht="18.75" customHeight="1" thickBot="1">
      <c r="A20" s="13" t="s">
        <v>36</v>
      </c>
      <c r="B20" s="16" t="s">
        <v>37</v>
      </c>
      <c r="C20" s="21">
        <v>0.15</v>
      </c>
    </row>
    <row r="21" spans="1:3" ht="15.75" thickBot="1">
      <c r="A21" s="13" t="s">
        <v>38</v>
      </c>
      <c r="B21" s="16" t="s">
        <v>39</v>
      </c>
      <c r="C21" s="78">
        <v>0.05</v>
      </c>
    </row>
    <row r="22" spans="1:3" ht="15.75" thickBot="1">
      <c r="A22" s="13" t="s">
        <v>40</v>
      </c>
      <c r="B22" s="20" t="s">
        <v>41</v>
      </c>
      <c r="C22" s="52">
        <f>SUM(C23:C25)</f>
        <v>0.05</v>
      </c>
    </row>
    <row r="23" spans="1:3" ht="18.75" customHeight="1" thickBot="1">
      <c r="A23" s="13" t="s">
        <v>42</v>
      </c>
      <c r="B23" s="16" t="s">
        <v>43</v>
      </c>
      <c r="C23" s="21">
        <v>0.04</v>
      </c>
    </row>
    <row r="24" spans="1:3" ht="15.75" thickBot="1">
      <c r="A24" s="13" t="s">
        <v>44</v>
      </c>
      <c r="B24" s="16" t="s">
        <v>35</v>
      </c>
      <c r="C24" s="21">
        <v>0.01</v>
      </c>
    </row>
    <row r="25" spans="1:3" ht="22.5" customHeight="1" thickBot="1">
      <c r="A25" s="13" t="s">
        <v>144</v>
      </c>
      <c r="B25" s="16" t="s">
        <v>46</v>
      </c>
      <c r="C25" s="21">
        <v>0</v>
      </c>
    </row>
    <row r="26" spans="1:3" ht="17.25" customHeight="1" thickBot="1">
      <c r="A26" s="79" t="s">
        <v>47</v>
      </c>
      <c r="B26" s="9" t="s">
        <v>48</v>
      </c>
      <c r="C26" s="10">
        <f>SUM(C27:C30)</f>
        <v>0.05</v>
      </c>
    </row>
    <row r="27" spans="1:3" ht="21" customHeight="1" thickBot="1">
      <c r="A27" s="13" t="s">
        <v>49</v>
      </c>
      <c r="B27" s="16" t="s">
        <v>43</v>
      </c>
      <c r="C27" s="21">
        <v>0.04</v>
      </c>
    </row>
    <row r="28" spans="1:3" ht="15.75" thickBot="1">
      <c r="A28" s="13" t="s">
        <v>50</v>
      </c>
      <c r="B28" s="16" t="s">
        <v>35</v>
      </c>
      <c r="C28" s="21">
        <v>0.01</v>
      </c>
    </row>
    <row r="29" spans="1:3" ht="15.75" thickBot="1">
      <c r="A29" s="13" t="s">
        <v>145</v>
      </c>
      <c r="B29" s="16" t="s">
        <v>46</v>
      </c>
      <c r="C29" s="21">
        <v>0</v>
      </c>
    </row>
    <row r="30" spans="1:3" ht="15.75" thickBot="1">
      <c r="A30" s="25" t="s">
        <v>52</v>
      </c>
      <c r="B30" s="9" t="s">
        <v>53</v>
      </c>
      <c r="C30" s="80">
        <f>ROUND('[6]д4 постачання 239'!S24*1000/Постачання!$C$39,2)</f>
        <v>0</v>
      </c>
    </row>
    <row r="31" spans="1:3" ht="15.75" thickBot="1">
      <c r="A31" s="13" t="s">
        <v>54</v>
      </c>
      <c r="B31" s="16" t="s">
        <v>55</v>
      </c>
      <c r="C31" s="21">
        <v>0</v>
      </c>
    </row>
    <row r="32" spans="1:3" ht="15.75" thickBot="1">
      <c r="A32" s="51" t="s">
        <v>56</v>
      </c>
      <c r="B32" s="20" t="s">
        <v>81</v>
      </c>
      <c r="C32" s="52">
        <f>C26+C15+C30</f>
        <v>3.58</v>
      </c>
    </row>
    <row r="33" spans="1:5" ht="15.75" thickBot="1">
      <c r="A33" s="13" t="s">
        <v>58</v>
      </c>
      <c r="B33" s="67" t="s">
        <v>57</v>
      </c>
      <c r="C33" s="21">
        <v>0</v>
      </c>
    </row>
    <row r="34" spans="1:5" ht="15.75" thickBot="1">
      <c r="A34" s="13" t="s">
        <v>60</v>
      </c>
      <c r="B34" s="54" t="s">
        <v>59</v>
      </c>
      <c r="C34" s="21">
        <v>0</v>
      </c>
    </row>
    <row r="35" spans="1:5" ht="30.75" thickBot="1">
      <c r="A35" s="25" t="s">
        <v>68</v>
      </c>
      <c r="B35" s="9" t="s">
        <v>119</v>
      </c>
      <c r="C35" s="10">
        <f>SUM(C36:C38)</f>
        <v>0.17</v>
      </c>
    </row>
    <row r="36" spans="1:5" ht="15.75" thickBot="1">
      <c r="A36" s="13" t="s">
        <v>89</v>
      </c>
      <c r="B36" s="16" t="s">
        <v>63</v>
      </c>
      <c r="C36" s="21">
        <v>0.03</v>
      </c>
    </row>
    <row r="37" spans="1:5" ht="15.75" thickBot="1">
      <c r="A37" s="13" t="s">
        <v>91</v>
      </c>
      <c r="B37" s="16" t="s">
        <v>65</v>
      </c>
      <c r="C37" s="21">
        <v>0</v>
      </c>
    </row>
    <row r="38" spans="1:5" ht="15.75" thickBot="1">
      <c r="A38" s="13" t="s">
        <v>93</v>
      </c>
      <c r="B38" s="16" t="s">
        <v>67</v>
      </c>
      <c r="C38" s="21">
        <v>0.14000000000000001</v>
      </c>
    </row>
    <row r="39" spans="1:5" ht="35.25" customHeight="1" thickBot="1">
      <c r="A39" s="86">
        <v>9</v>
      </c>
      <c r="B39" s="81" t="s">
        <v>115</v>
      </c>
      <c r="C39" s="10">
        <v>15804.310000000003</v>
      </c>
      <c r="E39" s="82"/>
    </row>
    <row r="40" spans="1:5" ht="22.5" customHeight="1">
      <c r="A40" s="159"/>
      <c r="B40" s="160"/>
      <c r="C40" s="161"/>
      <c r="E40" s="82"/>
    </row>
    <row r="41" spans="1:5">
      <c r="A41" s="35"/>
      <c r="B41" s="87" t="s">
        <v>71</v>
      </c>
      <c r="C41" s="143" t="s">
        <v>72</v>
      </c>
      <c r="D41" s="36"/>
    </row>
    <row r="42" spans="1:5">
      <c r="A42" s="35"/>
      <c r="B42" s="35"/>
      <c r="C42" s="143"/>
      <c r="D42" s="36"/>
    </row>
    <row r="43" spans="1:5">
      <c r="B43" s="34" t="s">
        <v>73</v>
      </c>
      <c r="C43" s="158" t="s">
        <v>74</v>
      </c>
    </row>
  </sheetData>
  <mergeCells count="6">
    <mergeCell ref="A6:C6"/>
    <mergeCell ref="A7:C7"/>
    <mergeCell ref="A11:A12"/>
    <mergeCell ref="B11:B12"/>
    <mergeCell ref="B9:C9"/>
    <mergeCell ref="C11:C12"/>
  </mergeCells>
  <printOptions horizontalCentered="1"/>
  <pageMargins left="0.25" right="0.25" top="0.75" bottom="0.75" header="0.3" footer="0.3"/>
  <pageSetup paperSize="9" scale="99" fitToWidth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F33"/>
  <sheetViews>
    <sheetView tabSelected="1" workbookViewId="0">
      <selection activeCell="C4" sqref="C4"/>
    </sheetView>
  </sheetViews>
  <sheetFormatPr defaultRowHeight="15"/>
  <cols>
    <col min="1" max="1" width="4.7109375" style="1" customWidth="1"/>
    <col min="2" max="2" width="49.140625" style="1" customWidth="1"/>
    <col min="3" max="3" width="37.85546875" style="1" customWidth="1"/>
    <col min="4" max="16384" width="9.140625" style="1"/>
  </cols>
  <sheetData>
    <row r="1" spans="1:6">
      <c r="A1" s="2"/>
      <c r="B1" s="2"/>
      <c r="C1" s="88" t="s">
        <v>138</v>
      </c>
      <c r="D1" s="2"/>
      <c r="E1" s="2"/>
      <c r="F1" s="2"/>
    </row>
    <row r="2" spans="1:6">
      <c r="A2" s="2"/>
      <c r="B2" s="2"/>
      <c r="C2" s="88" t="s">
        <v>1</v>
      </c>
      <c r="D2" s="2"/>
      <c r="E2" s="2"/>
      <c r="F2" s="2"/>
    </row>
    <row r="3" spans="1:6">
      <c r="A3" s="2"/>
      <c r="B3" s="2"/>
      <c r="C3" s="88" t="s">
        <v>2</v>
      </c>
      <c r="D3" s="2"/>
      <c r="E3" s="2"/>
      <c r="F3" s="2"/>
    </row>
    <row r="4" spans="1:6">
      <c r="A4" s="2"/>
      <c r="B4" s="2"/>
      <c r="C4" s="88" t="s">
        <v>159</v>
      </c>
      <c r="D4" s="2"/>
      <c r="E4" s="2"/>
      <c r="F4" s="2"/>
    </row>
    <row r="5" spans="1:6" ht="27.75" customHeight="1">
      <c r="A5" s="227" t="s">
        <v>120</v>
      </c>
      <c r="B5" s="227"/>
      <c r="C5" s="227"/>
      <c r="D5" s="2"/>
      <c r="E5" s="2"/>
    </row>
    <row r="6" spans="1:6">
      <c r="A6" s="207" t="s">
        <v>4</v>
      </c>
      <c r="B6" s="207"/>
      <c r="C6" s="207"/>
      <c r="D6" s="85"/>
      <c r="E6" s="2"/>
    </row>
    <row r="7" spans="1:6">
      <c r="A7" s="2"/>
      <c r="B7" s="217" t="s">
        <v>7</v>
      </c>
      <c r="C7" s="217"/>
      <c r="D7" s="2"/>
      <c r="E7" s="2"/>
    </row>
    <row r="8" spans="1:6">
      <c r="A8" s="2"/>
      <c r="B8" s="203"/>
      <c r="C8" s="2"/>
      <c r="D8" s="2"/>
      <c r="E8" s="2"/>
    </row>
    <row r="9" spans="1:6" ht="15.75" thickBot="1">
      <c r="A9" s="2"/>
      <c r="B9" s="203"/>
      <c r="C9" s="2"/>
      <c r="D9" s="2"/>
      <c r="E9" s="2"/>
    </row>
    <row r="10" spans="1:6" ht="15" customHeight="1">
      <c r="A10" s="228" t="s">
        <v>5</v>
      </c>
      <c r="B10" s="220" t="s">
        <v>6</v>
      </c>
      <c r="C10" s="231" t="s">
        <v>155</v>
      </c>
      <c r="D10" s="2"/>
      <c r="E10" s="2"/>
    </row>
    <row r="11" spans="1:6" ht="14.45" customHeight="1">
      <c r="A11" s="229"/>
      <c r="B11" s="229"/>
      <c r="C11" s="232"/>
      <c r="D11" s="2"/>
      <c r="E11" s="2"/>
    </row>
    <row r="12" spans="1:6" ht="5.25" customHeight="1">
      <c r="A12" s="229"/>
      <c r="B12" s="229"/>
      <c r="C12" s="232"/>
      <c r="D12" s="2"/>
      <c r="E12" s="2"/>
    </row>
    <row r="13" spans="1:6" ht="9.75" customHeight="1" thickBot="1">
      <c r="A13" s="230"/>
      <c r="B13" s="230"/>
      <c r="C13" s="233"/>
      <c r="D13" s="2"/>
      <c r="E13" s="2"/>
    </row>
    <row r="14" spans="1:6" ht="15.75" thickBot="1">
      <c r="A14" s="162">
        <v>1</v>
      </c>
      <c r="B14" s="172">
        <v>2</v>
      </c>
      <c r="C14" s="162">
        <v>3</v>
      </c>
      <c r="D14" s="2"/>
      <c r="E14" s="2"/>
    </row>
    <row r="15" spans="1:6" ht="21.75" customHeight="1" thickBot="1">
      <c r="A15" s="163" t="s">
        <v>8</v>
      </c>
      <c r="B15" s="173" t="s">
        <v>121</v>
      </c>
      <c r="C15" s="174">
        <f>C25</f>
        <v>298.99199999999996</v>
      </c>
      <c r="D15" s="2"/>
      <c r="E15" s="2"/>
    </row>
    <row r="16" spans="1:6" ht="15" customHeight="1" thickBot="1">
      <c r="A16" s="164" t="s">
        <v>11</v>
      </c>
      <c r="B16" s="225" t="s">
        <v>122</v>
      </c>
      <c r="C16" s="226"/>
      <c r="D16" s="2"/>
      <c r="E16" s="2"/>
    </row>
    <row r="17" spans="1:5" ht="36" customHeight="1">
      <c r="A17" s="165">
        <v>1</v>
      </c>
      <c r="B17" s="175" t="s">
        <v>123</v>
      </c>
      <c r="C17" s="182">
        <f>C18+C19-0.004</f>
        <v>249.15600000000001</v>
      </c>
      <c r="D17" s="2"/>
      <c r="E17" s="2"/>
    </row>
    <row r="18" spans="1:5" ht="24.6" customHeight="1">
      <c r="A18" s="166" t="s">
        <v>124</v>
      </c>
      <c r="B18" s="176" t="s">
        <v>125</v>
      </c>
      <c r="C18" s="183">
        <v>238.21</v>
      </c>
      <c r="D18" s="2"/>
      <c r="E18" s="2"/>
    </row>
    <row r="19" spans="1:5" ht="31.15" customHeight="1">
      <c r="A19" s="167" t="s">
        <v>126</v>
      </c>
      <c r="B19" s="176" t="s">
        <v>127</v>
      </c>
      <c r="C19" s="183">
        <v>10.95</v>
      </c>
      <c r="D19" s="2"/>
      <c r="E19" s="2"/>
    </row>
    <row r="20" spans="1:5" ht="29.45" customHeight="1">
      <c r="A20" s="165">
        <v>2</v>
      </c>
      <c r="B20" s="177" t="s">
        <v>128</v>
      </c>
      <c r="C20" s="184">
        <f t="shared" ref="C20" si="0">C21+C22+C23</f>
        <v>0</v>
      </c>
      <c r="D20" s="2"/>
      <c r="E20" s="2"/>
    </row>
    <row r="21" spans="1:5" ht="20.45" customHeight="1">
      <c r="A21" s="168" t="s">
        <v>129</v>
      </c>
      <c r="B21" s="178" t="s">
        <v>63</v>
      </c>
      <c r="C21" s="185">
        <v>0</v>
      </c>
      <c r="D21" s="2"/>
      <c r="E21" s="2"/>
    </row>
    <row r="22" spans="1:5" ht="27.6" customHeight="1">
      <c r="A22" s="168" t="s">
        <v>130</v>
      </c>
      <c r="B22" s="178" t="s">
        <v>65</v>
      </c>
      <c r="C22" s="185">
        <v>0</v>
      </c>
      <c r="D22" s="2"/>
      <c r="E22" s="2"/>
    </row>
    <row r="23" spans="1:5">
      <c r="A23" s="168" t="s">
        <v>131</v>
      </c>
      <c r="B23" s="179" t="s">
        <v>67</v>
      </c>
      <c r="C23" s="185">
        <v>0</v>
      </c>
      <c r="D23" s="2"/>
      <c r="E23" s="2"/>
    </row>
    <row r="24" spans="1:5" ht="19.149999999999999" customHeight="1">
      <c r="A24" s="169">
        <v>3</v>
      </c>
      <c r="B24" s="177" t="s">
        <v>132</v>
      </c>
      <c r="C24" s="186">
        <f t="shared" ref="C24" si="1">C17+C20</f>
        <v>249.15600000000001</v>
      </c>
      <c r="D24" s="2"/>
      <c r="E24" s="2"/>
    </row>
    <row r="25" spans="1:5" ht="31.9" customHeight="1">
      <c r="A25" s="170">
        <v>4</v>
      </c>
      <c r="B25" s="180" t="s">
        <v>133</v>
      </c>
      <c r="C25" s="187">
        <f>249.16*1.2</f>
        <v>298.99199999999996</v>
      </c>
      <c r="D25" s="2"/>
      <c r="E25" s="2"/>
    </row>
    <row r="26" spans="1:5" ht="21" customHeight="1">
      <c r="A26" s="170" t="s">
        <v>134</v>
      </c>
      <c r="B26" s="180" t="s">
        <v>135</v>
      </c>
      <c r="C26" s="187">
        <v>253.39</v>
      </c>
      <c r="D26" s="2"/>
      <c r="E26" s="2"/>
    </row>
    <row r="27" spans="1:5" ht="35.25" customHeight="1" thickBot="1">
      <c r="A27" s="171" t="s">
        <v>136</v>
      </c>
      <c r="B27" s="181" t="s">
        <v>137</v>
      </c>
      <c r="C27" s="188">
        <f>C25-C26</f>
        <v>45.601999999999975</v>
      </c>
      <c r="D27" s="2"/>
      <c r="E27" s="2"/>
    </row>
    <row r="28" spans="1:5" ht="35.25" customHeight="1">
      <c r="A28" s="189"/>
      <c r="B28" s="190"/>
      <c r="C28" s="191"/>
      <c r="D28" s="2"/>
      <c r="E28" s="2"/>
    </row>
    <row r="30" spans="1:5">
      <c r="A30" s="84"/>
      <c r="B30" s="87" t="s">
        <v>71</v>
      </c>
      <c r="C30" s="143" t="s">
        <v>72</v>
      </c>
    </row>
    <row r="31" spans="1:5">
      <c r="A31" s="84"/>
      <c r="B31" s="35"/>
      <c r="C31" s="143"/>
    </row>
    <row r="32" spans="1:5">
      <c r="A32" s="84"/>
      <c r="B32" s="35" t="s">
        <v>73</v>
      </c>
      <c r="C32" s="143" t="s">
        <v>74</v>
      </c>
    </row>
    <row r="33" spans="1:3">
      <c r="A33" s="84"/>
      <c r="B33" s="84"/>
      <c r="C33" s="75"/>
    </row>
  </sheetData>
  <mergeCells count="7">
    <mergeCell ref="B16:C16"/>
    <mergeCell ref="A5:C5"/>
    <mergeCell ref="A6:C6"/>
    <mergeCell ref="A10:A13"/>
    <mergeCell ref="B10:B13"/>
    <mergeCell ref="B7:C7"/>
    <mergeCell ref="C10:C13"/>
  </mergeCells>
  <printOptions horizontalCentered="1"/>
  <pageMargins left="0.25" right="0.25" top="0.75" bottom="0.75" header="0.3" footer="0.3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</vt:i4>
      </vt:variant>
      <vt:variant>
        <vt:lpstr>Іменовані діапазони</vt:lpstr>
      </vt:variant>
      <vt:variant>
        <vt:i4>4</vt:i4>
      </vt:variant>
    </vt:vector>
  </HeadingPairs>
  <TitlesOfParts>
    <vt:vector size="9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друку</vt:lpstr>
      <vt:lpstr>Постачання!Область_друку</vt:lpstr>
      <vt:lpstr>'Теплова енергія'!Область_друку</vt:lpstr>
      <vt:lpstr>Транспортування!Область_друку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Кірічук Оксана Володимирівна</cp:lastModifiedBy>
  <cp:lastPrinted>2021-10-25T10:17:48Z</cp:lastPrinted>
  <dcterms:created xsi:type="dcterms:W3CDTF">2021-08-30T22:30:20Z</dcterms:created>
  <dcterms:modified xsi:type="dcterms:W3CDTF">2021-11-01T09:08:24Z</dcterms:modified>
</cp:coreProperties>
</file>